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3154557A-B73F-4A7E-9ACC-A31F3C31CBE8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Z38" i="2" l="1"/>
  <c r="AB38" i="2"/>
  <c r="AF38" i="2" s="1"/>
  <c r="Y38" i="2"/>
  <c r="AA38" i="2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5" uniqueCount="143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Rice, lowland N</t>
  </si>
  <si>
    <t>Fertilizer Nutrient Total Maxes</t>
  </si>
  <si>
    <t>Rice, lowland Paddy</t>
  </si>
  <si>
    <t>Maize HP</t>
  </si>
  <si>
    <t>Maize LP</t>
  </si>
  <si>
    <t>Sulphate of Ammonia</t>
  </si>
  <si>
    <t>Sulphur</t>
  </si>
  <si>
    <t>SA Max</t>
  </si>
  <si>
    <t>S sum</t>
  </si>
  <si>
    <t>Sulp kg (S)</t>
  </si>
  <si>
    <t>Maize HP NwP</t>
  </si>
  <si>
    <t>Maize LP N</t>
  </si>
  <si>
    <t>Sorgum PwN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>Cowpea</t>
  </si>
  <si>
    <t>Cassava</t>
  </si>
  <si>
    <t>Groundnut</t>
  </si>
  <si>
    <t>xx</t>
  </si>
  <si>
    <t>Rice, lowland PwN</t>
  </si>
  <si>
    <t>Rice, lowland KwNP</t>
  </si>
  <si>
    <t>Maize HP KwNP</t>
  </si>
  <si>
    <t>Maize HP PwN</t>
  </si>
  <si>
    <t>Maize LP KwNP</t>
  </si>
  <si>
    <t>Maize LP PwN</t>
  </si>
  <si>
    <t>Sorghum KwNP</t>
  </si>
  <si>
    <t>Cowpea PwN</t>
  </si>
  <si>
    <t>Cowpea KwNP</t>
  </si>
  <si>
    <t>Cassava KwNP</t>
  </si>
  <si>
    <t>Cassava NwPK</t>
  </si>
  <si>
    <t>Cassava PwNK</t>
  </si>
  <si>
    <t>Groundnut KwP</t>
  </si>
  <si>
    <t>Groundnut PwK</t>
  </si>
  <si>
    <t>Sorghum Nw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0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right" vertical="center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0</xdr:row>
      <xdr:rowOff>110066</xdr:rowOff>
    </xdr:from>
    <xdr:to>
      <xdr:col>4</xdr:col>
      <xdr:colOff>527049</xdr:colOff>
      <xdr:row>5</xdr:row>
      <xdr:rowOff>1312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071533" y="110066"/>
          <a:ext cx="1255183" cy="910167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outhern Zone</a:t>
          </a:r>
        </a:p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Tanzania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91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8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8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9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70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92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81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82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90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8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8"/>
      <c r="E8" s="98"/>
      <c r="F8" s="98"/>
      <c r="G8" s="98"/>
      <c r="H8" s="41"/>
      <c r="I8" s="41"/>
      <c r="J8" s="41"/>
      <c r="K8" s="41"/>
      <c r="N8" s="43" t="s">
        <v>19</v>
      </c>
      <c r="O8" s="44"/>
      <c r="P8" s="45" t="s">
        <v>62</v>
      </c>
      <c r="Q8" s="46" t="s">
        <v>20</v>
      </c>
      <c r="R8" s="46" t="s">
        <v>22</v>
      </c>
      <c r="S8" s="47" t="s">
        <v>21</v>
      </c>
      <c r="T8" s="131" t="s">
        <v>114</v>
      </c>
      <c r="U8" s="132" t="s">
        <v>37</v>
      </c>
      <c r="AJ8" s="41"/>
      <c r="AK8" s="41"/>
    </row>
    <row r="9" spans="1:37" ht="20" x14ac:dyDescent="0.4">
      <c r="A9" s="41"/>
      <c r="B9" s="41"/>
      <c r="C9" s="41"/>
      <c r="D9" s="98"/>
      <c r="E9" s="98"/>
      <c r="F9" s="98"/>
      <c r="G9" s="98"/>
      <c r="H9" s="41"/>
      <c r="I9" s="41"/>
      <c r="J9" s="41"/>
      <c r="K9" s="41"/>
      <c r="N9" s="23" t="s">
        <v>10</v>
      </c>
      <c r="O9" s="24"/>
      <c r="P9" s="48" t="s">
        <v>10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3">
        <f>IF(OR(F26=0,F26="%"),0,F26)</f>
        <v>0</v>
      </c>
      <c r="U9" s="134">
        <f>IF(G26&lt;=0,0,(G26/50))</f>
        <v>1100</v>
      </c>
      <c r="AJ9" s="41"/>
      <c r="AK9" s="41"/>
    </row>
    <row r="10" spans="1:37" ht="18" x14ac:dyDescent="0.4">
      <c r="A10" s="41"/>
      <c r="B10" s="50" t="s">
        <v>78</v>
      </c>
      <c r="C10" s="212" t="s">
        <v>87</v>
      </c>
      <c r="D10" s="212"/>
      <c r="E10" s="11"/>
      <c r="F10" s="11"/>
      <c r="G10" s="41"/>
      <c r="H10" s="41"/>
      <c r="I10" s="41"/>
      <c r="J10" s="41"/>
      <c r="K10" s="41"/>
      <c r="N10" s="1" t="s">
        <v>16</v>
      </c>
      <c r="O10" s="2"/>
      <c r="P10" s="51" t="s">
        <v>13</v>
      </c>
      <c r="Q10" s="52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3">
        <f t="shared" ref="T10:T13" si="1">IF(OR(F27=0,F27="%"),0,F27)</f>
        <v>0</v>
      </c>
      <c r="U10" s="134">
        <f>IF(G27&lt;=0,0,(G27/50))</f>
        <v>1200</v>
      </c>
      <c r="AJ10" s="41"/>
      <c r="AK10" s="41"/>
    </row>
    <row r="11" spans="1:37" ht="18" x14ac:dyDescent="0.4">
      <c r="A11" s="41"/>
      <c r="B11" s="50" t="s">
        <v>79</v>
      </c>
      <c r="C11" s="212" t="s">
        <v>87</v>
      </c>
      <c r="D11" s="212"/>
      <c r="E11" s="16"/>
      <c r="F11" s="16"/>
      <c r="G11" s="41"/>
      <c r="H11" s="41"/>
      <c r="I11" s="41"/>
      <c r="J11" s="41"/>
      <c r="K11" s="41"/>
      <c r="N11" s="1" t="s">
        <v>17</v>
      </c>
      <c r="O11" s="2"/>
      <c r="P11" s="51" t="s">
        <v>14</v>
      </c>
      <c r="Q11" s="95">
        <f>IF(OR(C28=0,C28="%"),0,C28)</f>
        <v>0.18</v>
      </c>
      <c r="R11" s="86">
        <f>IF(OR(D28=0,D28="%"),0,D28*0.437)</f>
        <v>0.20102</v>
      </c>
      <c r="S11" s="87">
        <f>IF(OR(E28=0,E28="%"),0,E28*0.83)</f>
        <v>0</v>
      </c>
      <c r="T11" s="133">
        <f t="shared" si="1"/>
        <v>0</v>
      </c>
      <c r="U11" s="134">
        <f>IF(G28&lt;=0,0,(G28/50))</f>
        <v>1500</v>
      </c>
      <c r="AJ11" s="41"/>
      <c r="AK11" s="41"/>
    </row>
    <row r="12" spans="1:37" ht="18" x14ac:dyDescent="0.4">
      <c r="A12" s="41"/>
      <c r="B12" s="50" t="s">
        <v>80</v>
      </c>
      <c r="C12" s="213">
        <f ca="1">TODAY()</f>
        <v>46028</v>
      </c>
      <c r="D12" s="213"/>
      <c r="E12" s="17"/>
      <c r="F12" s="17"/>
      <c r="G12" s="41"/>
      <c r="H12" s="41"/>
      <c r="I12" s="41"/>
      <c r="J12" s="41"/>
      <c r="K12" s="41"/>
      <c r="N12" s="22" t="s">
        <v>18</v>
      </c>
      <c r="O12" s="25"/>
      <c r="P12" s="54" t="s">
        <v>23</v>
      </c>
      <c r="Q12" s="52">
        <f t="shared" si="0"/>
        <v>0</v>
      </c>
      <c r="R12" s="86">
        <f>IF(OR(D29=0,D29="%"),0,D29*0.437)</f>
        <v>0</v>
      </c>
      <c r="S12" s="87">
        <f>IF(OR(E29=0,E29="%"),0,E29*0.83)</f>
        <v>0.49799999999999994</v>
      </c>
      <c r="T12" s="133">
        <f t="shared" si="1"/>
        <v>0</v>
      </c>
      <c r="U12" s="134">
        <f>IF(G29&lt;=0,0,(G29/50))</f>
        <v>120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5" t="s">
        <v>113</v>
      </c>
      <c r="O13" s="136"/>
      <c r="P13" s="137" t="str">
        <f>LEFT(N13,4)</f>
        <v>Sulp</v>
      </c>
      <c r="Q13" s="138">
        <f t="shared" si="0"/>
        <v>0</v>
      </c>
      <c r="R13" s="139">
        <f>IF(OR(D30=0,D30="%"),0,D30*0.437)</f>
        <v>0</v>
      </c>
      <c r="S13" s="140">
        <f>IF(OR(E30=0,E30="%"),0,E30*0.83)</f>
        <v>0</v>
      </c>
      <c r="T13" s="133">
        <f t="shared" si="1"/>
        <v>0</v>
      </c>
      <c r="U13" s="134">
        <f>IF(G30&lt;=0,0,(G30/50))</f>
        <v>860</v>
      </c>
      <c r="AJ13" s="41"/>
      <c r="AK13" s="41"/>
    </row>
    <row r="14" spans="1:37" ht="18" x14ac:dyDescent="0.4">
      <c r="A14" s="41"/>
      <c r="B14" s="218" t="s">
        <v>5</v>
      </c>
      <c r="C14" s="219"/>
      <c r="D14" s="220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6</v>
      </c>
      <c r="C15" s="3" t="s">
        <v>7</v>
      </c>
      <c r="D15" s="4" t="s">
        <v>97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8" t="s">
        <v>110</v>
      </c>
      <c r="C16" s="83">
        <v>1</v>
      </c>
      <c r="D16" s="83">
        <v>1000</v>
      </c>
      <c r="E16" s="17"/>
      <c r="F16" s="17"/>
      <c r="G16" s="41"/>
      <c r="H16" s="41"/>
      <c r="I16" s="41"/>
      <c r="J16" s="41"/>
      <c r="K16" s="41"/>
      <c r="N16" s="199" t="s">
        <v>33</v>
      </c>
      <c r="O16" s="200"/>
      <c r="P16" s="200"/>
      <c r="Q16" s="200"/>
      <c r="R16" s="200"/>
      <c r="S16" s="200"/>
      <c r="T16" s="200"/>
      <c r="U16" s="200"/>
      <c r="V16" s="200"/>
      <c r="W16" s="200"/>
      <c r="X16" s="201"/>
      <c r="Y16" s="199" t="s">
        <v>109</v>
      </c>
      <c r="Z16" s="200"/>
      <c r="AA16" s="200"/>
      <c r="AB16" s="201"/>
      <c r="AJ16" s="41"/>
      <c r="AK16" s="41"/>
    </row>
    <row r="17" spans="1:37" ht="17.5" x14ac:dyDescent="0.35">
      <c r="A17" s="41"/>
      <c r="B17" s="5" t="s">
        <v>111</v>
      </c>
      <c r="C17" s="83">
        <v>1</v>
      </c>
      <c r="D17" s="83">
        <v>250</v>
      </c>
      <c r="E17" s="17"/>
      <c r="F17" s="17"/>
      <c r="G17" s="41"/>
      <c r="H17" s="41"/>
      <c r="I17" s="41"/>
      <c r="J17" s="41"/>
      <c r="K17" s="41"/>
      <c r="N17" s="55" t="s">
        <v>6</v>
      </c>
      <c r="O17" s="51" t="s">
        <v>25</v>
      </c>
      <c r="P17" s="57" t="s">
        <v>26</v>
      </c>
      <c r="Q17" s="57" t="s">
        <v>27</v>
      </c>
      <c r="R17" s="57" t="s">
        <v>28</v>
      </c>
      <c r="S17" s="142" t="str">
        <f>P13&amp;" Min"</f>
        <v>Sulp Min</v>
      </c>
      <c r="T17" s="48" t="s">
        <v>29</v>
      </c>
      <c r="U17" s="46" t="s">
        <v>30</v>
      </c>
      <c r="V17" s="46" t="s">
        <v>31</v>
      </c>
      <c r="W17" s="46" t="s">
        <v>32</v>
      </c>
      <c r="X17" s="145" t="s">
        <v>115</v>
      </c>
      <c r="Y17" s="146" t="s">
        <v>63</v>
      </c>
      <c r="Z17" s="131" t="s">
        <v>64</v>
      </c>
      <c r="AA17" s="131" t="s">
        <v>66</v>
      </c>
      <c r="AB17" s="141" t="s">
        <v>116</v>
      </c>
      <c r="AJ17" s="41"/>
      <c r="AK17" s="41"/>
    </row>
    <row r="18" spans="1:37" ht="17.5" x14ac:dyDescent="0.35">
      <c r="A18" s="41"/>
      <c r="B18" s="97" t="s">
        <v>112</v>
      </c>
      <c r="C18" s="83">
        <v>1</v>
      </c>
      <c r="D18" s="83">
        <v>250</v>
      </c>
      <c r="E18" s="41"/>
      <c r="F18" s="41"/>
      <c r="G18" s="41"/>
      <c r="H18" s="41"/>
      <c r="I18" s="41"/>
      <c r="J18" s="41"/>
      <c r="K18" s="41"/>
      <c r="N18" s="129" t="str">
        <f>B16</f>
        <v>Rice, lowland Paddy</v>
      </c>
      <c r="O18" s="59">
        <v>0</v>
      </c>
      <c r="P18" s="60">
        <v>0</v>
      </c>
      <c r="Q18" s="60">
        <v>0</v>
      </c>
      <c r="R18" s="60">
        <v>0</v>
      </c>
      <c r="S18" s="143">
        <v>0</v>
      </c>
      <c r="T18" s="186">
        <f>IF($G$26&lt;=0,0,326)</f>
        <v>326</v>
      </c>
      <c r="U18" s="187">
        <f>IF($G$27&lt;=0,0,150)</f>
        <v>150</v>
      </c>
      <c r="V18" s="187">
        <f t="shared" ref="V18:V21" si="2">IF($G$28&lt;=0,0,150)</f>
        <v>150</v>
      </c>
      <c r="W18" s="187">
        <f t="shared" ref="W18:W23" si="3">IF($G$29&lt;=0,0,100)</f>
        <v>100</v>
      </c>
      <c r="X18" s="188">
        <v>20</v>
      </c>
      <c r="Y18" s="177">
        <v>150</v>
      </c>
      <c r="Z18" s="178">
        <v>50</v>
      </c>
      <c r="AA18" s="178">
        <v>50</v>
      </c>
      <c r="AB18" s="179">
        <v>5</v>
      </c>
      <c r="AJ18" s="41"/>
      <c r="AK18" s="41"/>
    </row>
    <row r="19" spans="1:37" ht="17.5" x14ac:dyDescent="0.35">
      <c r="A19" s="41"/>
      <c r="B19" s="97" t="s">
        <v>0</v>
      </c>
      <c r="C19" s="83">
        <v>1</v>
      </c>
      <c r="D19" s="83">
        <v>725</v>
      </c>
      <c r="E19" s="17"/>
      <c r="F19" s="17"/>
      <c r="G19" s="41"/>
      <c r="H19" s="41"/>
      <c r="I19" s="41"/>
      <c r="J19" s="41"/>
      <c r="K19" s="41"/>
      <c r="N19" s="129" t="str">
        <f t="shared" ref="N19:N24" si="4">B17</f>
        <v>Maize HP</v>
      </c>
      <c r="O19" s="61">
        <v>0</v>
      </c>
      <c r="P19" s="62">
        <v>0</v>
      </c>
      <c r="Q19" s="62">
        <v>0</v>
      </c>
      <c r="R19" s="62">
        <v>0</v>
      </c>
      <c r="S19" s="144">
        <v>0</v>
      </c>
      <c r="T19" s="189">
        <f>IF($G$26&lt;=0,0,326)</f>
        <v>326</v>
      </c>
      <c r="U19" s="190">
        <f t="shared" ref="U19" si="5">IF($G$27&lt;=0,0,150)</f>
        <v>150</v>
      </c>
      <c r="V19" s="190">
        <f t="shared" si="2"/>
        <v>150</v>
      </c>
      <c r="W19" s="190">
        <f t="shared" si="3"/>
        <v>100</v>
      </c>
      <c r="X19" s="191">
        <v>20</v>
      </c>
      <c r="Y19" s="180">
        <v>150</v>
      </c>
      <c r="Z19" s="178">
        <v>50</v>
      </c>
      <c r="AA19" s="178">
        <v>50</v>
      </c>
      <c r="AB19" s="179">
        <v>5</v>
      </c>
      <c r="AJ19" s="41"/>
      <c r="AK19" s="41"/>
    </row>
    <row r="20" spans="1:37" ht="17.5" x14ac:dyDescent="0.35">
      <c r="A20" s="41"/>
      <c r="B20" s="128" t="s">
        <v>124</v>
      </c>
      <c r="C20" s="83">
        <v>1</v>
      </c>
      <c r="D20" s="83">
        <v>500</v>
      </c>
      <c r="E20" s="17"/>
      <c r="F20" s="17"/>
      <c r="G20" s="41"/>
      <c r="H20" s="41"/>
      <c r="I20" s="41"/>
      <c r="J20" s="41"/>
      <c r="K20" s="41"/>
      <c r="N20" s="129" t="str">
        <f t="shared" si="4"/>
        <v>Maize LP</v>
      </c>
      <c r="O20" s="61">
        <v>0</v>
      </c>
      <c r="P20" s="62">
        <v>0</v>
      </c>
      <c r="Q20" s="62">
        <v>0</v>
      </c>
      <c r="R20" s="62">
        <v>0</v>
      </c>
      <c r="S20" s="144">
        <v>0</v>
      </c>
      <c r="T20" s="189">
        <f t="shared" ref="T20:T21" si="6">IF($G$26&lt;=0,0,260)</f>
        <v>260</v>
      </c>
      <c r="U20" s="190">
        <f>IF($G$27&lt;=0,0,150)</f>
        <v>150</v>
      </c>
      <c r="V20" s="190">
        <f t="shared" si="2"/>
        <v>150</v>
      </c>
      <c r="W20" s="190">
        <f t="shared" si="3"/>
        <v>100</v>
      </c>
      <c r="X20" s="191">
        <v>20</v>
      </c>
      <c r="Y20" s="180">
        <v>120</v>
      </c>
      <c r="Z20" s="178">
        <v>50</v>
      </c>
      <c r="AA20" s="178">
        <v>50</v>
      </c>
      <c r="AB20" s="179">
        <v>5</v>
      </c>
      <c r="AJ20" s="41"/>
      <c r="AK20" s="41"/>
    </row>
    <row r="21" spans="1:37" ht="17.5" x14ac:dyDescent="0.35">
      <c r="A21" s="41"/>
      <c r="B21" s="6" t="s">
        <v>125</v>
      </c>
      <c r="C21" s="83">
        <v>1</v>
      </c>
      <c r="D21" s="83">
        <v>250</v>
      </c>
      <c r="E21" s="17"/>
      <c r="F21" s="17"/>
      <c r="G21" s="41"/>
      <c r="H21" s="41"/>
      <c r="I21" s="41"/>
      <c r="J21" s="41"/>
      <c r="K21" s="41"/>
      <c r="N21" s="129" t="str">
        <f t="shared" si="4"/>
        <v>Sorghum</v>
      </c>
      <c r="O21" s="61">
        <v>0</v>
      </c>
      <c r="P21" s="62">
        <v>0</v>
      </c>
      <c r="Q21" s="62">
        <v>0</v>
      </c>
      <c r="R21" s="62">
        <v>0</v>
      </c>
      <c r="S21" s="144">
        <v>0</v>
      </c>
      <c r="T21" s="189">
        <f t="shared" si="6"/>
        <v>260</v>
      </c>
      <c r="U21" s="190">
        <f>IF($G$27&lt;=0,0,120)</f>
        <v>120</v>
      </c>
      <c r="V21" s="190">
        <f t="shared" si="2"/>
        <v>150</v>
      </c>
      <c r="W21" s="190">
        <f t="shared" si="3"/>
        <v>100</v>
      </c>
      <c r="X21" s="191">
        <v>20</v>
      </c>
      <c r="Y21" s="180">
        <v>120</v>
      </c>
      <c r="Z21" s="178">
        <v>50</v>
      </c>
      <c r="AA21" s="178">
        <v>50</v>
      </c>
      <c r="AB21" s="179">
        <v>5</v>
      </c>
      <c r="AJ21" s="41"/>
      <c r="AK21" s="41"/>
    </row>
    <row r="22" spans="1:37" ht="17.5" x14ac:dyDescent="0.35">
      <c r="A22" s="41"/>
      <c r="B22" s="185" t="s">
        <v>126</v>
      </c>
      <c r="C22" s="198">
        <v>1</v>
      </c>
      <c r="D22" s="198">
        <v>780</v>
      </c>
      <c r="E22" s="41"/>
      <c r="F22" s="41"/>
      <c r="G22" s="41"/>
      <c r="H22" s="41"/>
      <c r="I22" s="41"/>
      <c r="J22" s="41"/>
      <c r="K22" s="41"/>
      <c r="N22" s="129" t="str">
        <f t="shared" si="4"/>
        <v>Cowpea</v>
      </c>
      <c r="O22" s="61">
        <v>0</v>
      </c>
      <c r="P22" s="62">
        <v>0</v>
      </c>
      <c r="Q22" s="62">
        <v>0</v>
      </c>
      <c r="R22" s="62">
        <v>0</v>
      </c>
      <c r="S22" s="144">
        <v>0</v>
      </c>
      <c r="T22" s="189">
        <f>IF($G$26&lt;=0,0,260)</f>
        <v>260</v>
      </c>
      <c r="U22" s="190">
        <f>IF($G$27&lt;=0,0,200)</f>
        <v>200</v>
      </c>
      <c r="V22" s="190">
        <f>IF($G$28&lt;=0,0,150)</f>
        <v>150</v>
      </c>
      <c r="W22" s="190">
        <f t="shared" si="3"/>
        <v>100</v>
      </c>
      <c r="X22" s="191">
        <v>20</v>
      </c>
      <c r="Y22" s="180">
        <v>120</v>
      </c>
      <c r="Z22" s="178">
        <v>50</v>
      </c>
      <c r="AA22" s="178">
        <v>50</v>
      </c>
      <c r="AB22" s="179">
        <v>5</v>
      </c>
      <c r="AJ22" s="41"/>
      <c r="AK22" s="41"/>
    </row>
    <row r="23" spans="1:37" ht="18" x14ac:dyDescent="0.4">
      <c r="A23" s="41"/>
      <c r="B23" s="100" t="s">
        <v>105</v>
      </c>
      <c r="C23" s="197">
        <f>SUM(C16:C22)</f>
        <v>7</v>
      </c>
      <c r="D23" s="99"/>
      <c r="E23" s="17"/>
      <c r="F23" s="17"/>
      <c r="G23" s="41"/>
      <c r="H23" s="41"/>
      <c r="I23" s="41"/>
      <c r="J23" s="41"/>
      <c r="K23" s="41"/>
      <c r="N23" s="129" t="str">
        <f t="shared" si="4"/>
        <v>Cassava</v>
      </c>
      <c r="O23" s="61">
        <v>0</v>
      </c>
      <c r="P23" s="62">
        <v>0</v>
      </c>
      <c r="Q23" s="62">
        <v>0</v>
      </c>
      <c r="R23" s="62">
        <v>0</v>
      </c>
      <c r="S23" s="150">
        <v>0</v>
      </c>
      <c r="T23" s="190">
        <f t="shared" ref="T23" si="7">IF($G$26&lt;=0,0,100)</f>
        <v>100</v>
      </c>
      <c r="U23" s="190">
        <f>IF($G$27&lt;=0,0,200)</f>
        <v>200</v>
      </c>
      <c r="V23" s="190">
        <f>IF($G$28&lt;=0,0,150)</f>
        <v>150</v>
      </c>
      <c r="W23" s="190">
        <f t="shared" si="3"/>
        <v>100</v>
      </c>
      <c r="X23" s="191">
        <v>20</v>
      </c>
      <c r="Y23" s="181">
        <v>50</v>
      </c>
      <c r="Z23" s="182">
        <v>50</v>
      </c>
      <c r="AA23" s="178">
        <v>50</v>
      </c>
      <c r="AB23" s="179">
        <v>5</v>
      </c>
      <c r="AJ23" s="41"/>
      <c r="AK23" s="41"/>
    </row>
    <row r="24" spans="1:37" ht="18" x14ac:dyDescent="0.4">
      <c r="A24" s="41"/>
      <c r="B24" s="214" t="s">
        <v>8</v>
      </c>
      <c r="C24" s="215"/>
      <c r="D24" s="215"/>
      <c r="E24" s="215"/>
      <c r="F24" s="215"/>
      <c r="G24" s="216"/>
      <c r="H24" s="41"/>
      <c r="I24" s="41"/>
      <c r="J24" s="41"/>
      <c r="K24" s="41"/>
      <c r="N24" s="129" t="str">
        <f t="shared" si="4"/>
        <v>Groundnut</v>
      </c>
      <c r="O24" s="147">
        <v>0</v>
      </c>
      <c r="P24" s="149">
        <v>0</v>
      </c>
      <c r="Q24" s="149">
        <v>0</v>
      </c>
      <c r="R24" s="149">
        <v>0</v>
      </c>
      <c r="S24" s="148">
        <v>0</v>
      </c>
      <c r="T24" s="192">
        <f>IF($G$26&lt;=0,0,326)</f>
        <v>326</v>
      </c>
      <c r="U24" s="192">
        <f>IF($G$27&lt;=0,0,150)</f>
        <v>150</v>
      </c>
      <c r="V24" s="192">
        <f>IF($G$28&lt;=0,0,150)</f>
        <v>150</v>
      </c>
      <c r="W24" s="192">
        <f>IF($G$29&lt;=0,0,100)</f>
        <v>100</v>
      </c>
      <c r="X24" s="193">
        <v>20</v>
      </c>
      <c r="Y24" s="183">
        <v>150</v>
      </c>
      <c r="Z24" s="184">
        <v>50</v>
      </c>
      <c r="AA24" s="184">
        <v>50</v>
      </c>
      <c r="AB24" s="179">
        <v>5</v>
      </c>
      <c r="AJ24" s="41"/>
      <c r="AK24" s="41"/>
    </row>
    <row r="25" spans="1:37" ht="41.25" customHeight="1" x14ac:dyDescent="0.3">
      <c r="A25" s="41"/>
      <c r="B25" s="37" t="s">
        <v>9</v>
      </c>
      <c r="C25" s="19" t="s">
        <v>72</v>
      </c>
      <c r="D25" s="20" t="s">
        <v>76</v>
      </c>
      <c r="E25" s="19" t="s">
        <v>77</v>
      </c>
      <c r="F25" s="123" t="s">
        <v>127</v>
      </c>
      <c r="G25" s="21" t="s">
        <v>107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10</v>
      </c>
      <c r="C26" s="29">
        <v>0.46</v>
      </c>
      <c r="D26" s="29">
        <v>0</v>
      </c>
      <c r="E26" s="30">
        <v>0</v>
      </c>
      <c r="F26" s="124">
        <v>0</v>
      </c>
      <c r="G26" s="194">
        <v>5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75</v>
      </c>
      <c r="C27" s="31">
        <v>0</v>
      </c>
      <c r="D27" s="31">
        <v>0.46</v>
      </c>
      <c r="E27" s="32">
        <v>0</v>
      </c>
      <c r="F27" s="125">
        <v>0</v>
      </c>
      <c r="G27" s="194">
        <v>600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74</v>
      </c>
      <c r="C28" s="31">
        <v>0.18</v>
      </c>
      <c r="D28" s="31">
        <v>0.46</v>
      </c>
      <c r="E28" s="32">
        <v>0</v>
      </c>
      <c r="F28" s="125">
        <v>0</v>
      </c>
      <c r="G28" s="194">
        <v>75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3</v>
      </c>
      <c r="C29" s="31">
        <v>0</v>
      </c>
      <c r="D29" s="31">
        <v>0</v>
      </c>
      <c r="E29" s="32">
        <v>0.6</v>
      </c>
      <c r="F29" s="125">
        <v>0</v>
      </c>
      <c r="G29" s="194">
        <v>6000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6" t="s">
        <v>127</v>
      </c>
      <c r="C30" s="127">
        <v>0</v>
      </c>
      <c r="D30" s="127" t="s">
        <v>94</v>
      </c>
      <c r="E30" s="127" t="s">
        <v>94</v>
      </c>
      <c r="F30" s="127">
        <v>0</v>
      </c>
      <c r="G30" s="195">
        <v>43000</v>
      </c>
      <c r="H30" s="41"/>
      <c r="I30" s="41"/>
      <c r="J30" s="41"/>
      <c r="K30" s="41"/>
      <c r="L30" s="199" t="s">
        <v>35</v>
      </c>
      <c r="M30" s="200"/>
      <c r="N30" s="201"/>
      <c r="O30" s="209" t="s">
        <v>83</v>
      </c>
      <c r="P30" s="210"/>
      <c r="Q30" s="210"/>
      <c r="R30" s="210"/>
      <c r="S30" s="211"/>
      <c r="T30" s="202" t="s">
        <v>34</v>
      </c>
      <c r="U30" s="202"/>
      <c r="V30" s="202"/>
      <c r="W30" s="202"/>
      <c r="X30" s="202"/>
      <c r="Y30" s="202"/>
      <c r="Z30" s="202"/>
      <c r="AA30" s="202"/>
      <c r="AB30" s="202"/>
      <c r="AC30" s="202" t="s">
        <v>65</v>
      </c>
      <c r="AD30" s="202"/>
      <c r="AE30" s="202"/>
      <c r="AF30" s="202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6</v>
      </c>
      <c r="M31" s="64" t="s">
        <v>24</v>
      </c>
      <c r="N31" s="48" t="s">
        <v>4</v>
      </c>
      <c r="O31" s="65" t="s">
        <v>60</v>
      </c>
      <c r="P31" s="66" t="s">
        <v>84</v>
      </c>
      <c r="Q31" s="66" t="s">
        <v>85</v>
      </c>
      <c r="R31" s="66" t="s">
        <v>86</v>
      </c>
      <c r="S31" s="66" t="str">
        <f>P13&amp;" kg"</f>
        <v>Sulp kg</v>
      </c>
      <c r="T31" s="64" t="s">
        <v>38</v>
      </c>
      <c r="U31" s="64" t="s">
        <v>39</v>
      </c>
      <c r="V31" s="64" t="s">
        <v>40</v>
      </c>
      <c r="W31" s="64" t="s">
        <v>41</v>
      </c>
      <c r="X31" s="64" t="s">
        <v>42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111" t="s">
        <v>117</v>
      </c>
      <c r="AC31" s="64" t="s">
        <v>63</v>
      </c>
      <c r="AD31" s="64" t="s">
        <v>64</v>
      </c>
      <c r="AE31" s="109" t="s">
        <v>66</v>
      </c>
      <c r="AF31" s="111" t="s">
        <v>116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9" t="str">
        <f>B16</f>
        <v>Rice, lowland Paddy</v>
      </c>
      <c r="M32" s="48">
        <f t="shared" ref="M32:M38" si="8">C16</f>
        <v>1</v>
      </c>
      <c r="N32" s="45">
        <f t="shared" ref="N32:N37" si="9">IF(D16&lt;=0,0,D16)</f>
        <v>1000</v>
      </c>
      <c r="O32" s="67">
        <v>97.960857206842505</v>
      </c>
      <c r="P32" s="68">
        <v>0</v>
      </c>
      <c r="Q32" s="68">
        <v>0</v>
      </c>
      <c r="R32" s="68">
        <v>8.0257839034723606</v>
      </c>
      <c r="S32" s="68">
        <v>0</v>
      </c>
      <c r="T32" s="69">
        <f t="shared" ref="T32:T38" si="10">IF(M32&lt;=0,0,O32*$Q$9)</f>
        <v>45.061994315147551</v>
      </c>
      <c r="U32" s="70">
        <f>IF(M32&lt;=0,0,P32*$R$10)</f>
        <v>0</v>
      </c>
      <c r="V32" s="70">
        <f>IF(M32&lt;=0,0,Q32*$Q$11)</f>
        <v>0</v>
      </c>
      <c r="W32" s="70">
        <f>IF(M32&lt;=0,0,Q32*$R$11)</f>
        <v>0</v>
      </c>
      <c r="X32" s="70">
        <f>IF(M32&lt;=0,0,R32*$S$12)</f>
        <v>3.9968403839292352</v>
      </c>
      <c r="Y32" s="70">
        <f t="shared" ref="Y32:Y38" si="11">IF(OR(M32&lt;=0,$C$30=0,$C$30="%"),0,S32*$Q$13)</f>
        <v>0</v>
      </c>
      <c r="Z32" s="70">
        <f t="shared" ref="Z32:Z38" si="12">IF(OR(M32&lt;=0,$D$30=0,$D$30="%"),0,S32*$R$13)</f>
        <v>0</v>
      </c>
      <c r="AA32" s="70">
        <f t="shared" ref="AA32:AA38" si="13">IF(OR(M32&lt;=0,$E$30=0,$E$30="%"),0,S32*$S$13)</f>
        <v>0</v>
      </c>
      <c r="AB32" s="112">
        <f>IF(M32&lt;=0,0,S32*$T$13)</f>
        <v>0</v>
      </c>
      <c r="AC32" s="102">
        <f>T32+V32+Y32</f>
        <v>45.061994315147551</v>
      </c>
      <c r="AD32" s="102">
        <f>U32+W32+Z32</f>
        <v>0</v>
      </c>
      <c r="AE32" s="110">
        <f>X32+AA32</f>
        <v>3.9968403839292352</v>
      </c>
      <c r="AF32" s="116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14" t="s">
        <v>11</v>
      </c>
      <c r="C33" s="216"/>
      <c r="D33" s="41"/>
      <c r="E33" s="41"/>
      <c r="F33" s="41"/>
      <c r="G33" s="41"/>
      <c r="H33" s="41"/>
      <c r="I33" s="41"/>
      <c r="J33" s="41"/>
      <c r="K33" s="41"/>
      <c r="L33" s="129" t="str">
        <f t="shared" ref="L33:L38" si="14">B17</f>
        <v>Maize HP</v>
      </c>
      <c r="M33" s="51">
        <f t="shared" si="8"/>
        <v>1</v>
      </c>
      <c r="N33" s="72">
        <f t="shared" si="9"/>
        <v>250</v>
      </c>
      <c r="O33" s="67">
        <v>7.3594127733627914</v>
      </c>
      <c r="P33" s="68">
        <v>0</v>
      </c>
      <c r="Q33" s="68">
        <v>0</v>
      </c>
      <c r="R33" s="68">
        <v>0</v>
      </c>
      <c r="S33" s="68">
        <v>0</v>
      </c>
      <c r="T33" s="69">
        <f t="shared" si="10"/>
        <v>3.3853298757468844</v>
      </c>
      <c r="U33" s="70">
        <f t="shared" ref="U33:U37" si="15">IF(M33&lt;=0,0,P33*$R$10)</f>
        <v>0</v>
      </c>
      <c r="V33" s="70">
        <f>IF(M33&lt;=0,0,Q33*$Q$11)</f>
        <v>0</v>
      </c>
      <c r="W33" s="70">
        <f t="shared" ref="W33:W35" si="16">IF(M33&lt;=0,0,Q33*$R$11)</f>
        <v>0</v>
      </c>
      <c r="X33" s="70">
        <f t="shared" ref="X33:X35" si="17">IF(M33&lt;=0,0,R33*$S$12)</f>
        <v>0</v>
      </c>
      <c r="Y33" s="70">
        <f t="shared" si="11"/>
        <v>0</v>
      </c>
      <c r="Z33" s="70">
        <f t="shared" si="12"/>
        <v>0</v>
      </c>
      <c r="AA33" s="70">
        <f t="shared" si="13"/>
        <v>0</v>
      </c>
      <c r="AB33" s="113">
        <f>IF(M33&lt;=0,0,S33*$T$13)</f>
        <v>0</v>
      </c>
      <c r="AC33" s="102">
        <f t="shared" ref="AC33:AC38" si="18">T33+V33+Y33</f>
        <v>3.3853298757468844</v>
      </c>
      <c r="AD33" s="102">
        <f t="shared" ref="AD33:AD38" si="19">U33+W33+Z33</f>
        <v>0</v>
      </c>
      <c r="AE33" s="110">
        <f t="shared" ref="AE33:AE38" si="20">X33+AA33</f>
        <v>0</v>
      </c>
      <c r="AF33" s="116">
        <f t="shared" ref="AF33:AF38" si="21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2</v>
      </c>
      <c r="C34" s="83">
        <v>500000</v>
      </c>
      <c r="D34" s="13"/>
      <c r="E34" s="17"/>
      <c r="F34" s="17"/>
      <c r="G34" s="41"/>
      <c r="H34" s="41"/>
      <c r="I34" s="41"/>
      <c r="J34" s="41"/>
      <c r="K34" s="41"/>
      <c r="L34" s="129" t="str">
        <f t="shared" si="14"/>
        <v>Maize LP</v>
      </c>
      <c r="M34" s="54">
        <f t="shared" si="8"/>
        <v>1</v>
      </c>
      <c r="N34" s="93">
        <f t="shared" si="9"/>
        <v>250</v>
      </c>
      <c r="O34" s="73">
        <v>18.247056344402381</v>
      </c>
      <c r="P34" s="74">
        <v>0</v>
      </c>
      <c r="Q34" s="74">
        <v>0</v>
      </c>
      <c r="R34" s="74">
        <v>0</v>
      </c>
      <c r="S34" s="74">
        <v>0</v>
      </c>
      <c r="T34" s="88">
        <f t="shared" si="10"/>
        <v>8.3936459184250953</v>
      </c>
      <c r="U34" s="89">
        <f t="shared" si="15"/>
        <v>0</v>
      </c>
      <c r="V34" s="89">
        <f>IF(M34&lt;=0,0,Q34*$Q$11)</f>
        <v>0</v>
      </c>
      <c r="W34" s="89">
        <f t="shared" si="16"/>
        <v>0</v>
      </c>
      <c r="X34" s="89">
        <f t="shared" si="17"/>
        <v>0</v>
      </c>
      <c r="Y34" s="89">
        <f t="shared" si="11"/>
        <v>0</v>
      </c>
      <c r="Z34" s="89">
        <f t="shared" si="12"/>
        <v>0</v>
      </c>
      <c r="AA34" s="89">
        <f t="shared" si="13"/>
        <v>0</v>
      </c>
      <c r="AB34" s="113">
        <f>IF(M34&lt;=0,0,S34*$T$13)</f>
        <v>0</v>
      </c>
      <c r="AC34" s="102">
        <f t="shared" si="18"/>
        <v>8.3936459184250953</v>
      </c>
      <c r="AD34" s="102">
        <f t="shared" si="19"/>
        <v>0</v>
      </c>
      <c r="AE34" s="110">
        <f t="shared" si="20"/>
        <v>0</v>
      </c>
      <c r="AF34" s="116">
        <f t="shared" si="21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21"/>
      <c r="C35" s="221"/>
      <c r="D35" s="33"/>
      <c r="E35" s="17"/>
      <c r="F35" s="17"/>
      <c r="G35" s="41"/>
      <c r="H35" s="41"/>
      <c r="I35" s="41"/>
      <c r="J35" s="41"/>
      <c r="K35" s="41"/>
      <c r="L35" s="129" t="str">
        <f t="shared" si="14"/>
        <v>Sorghum</v>
      </c>
      <c r="M35" s="54">
        <f t="shared" si="8"/>
        <v>1</v>
      </c>
      <c r="N35" s="72">
        <f t="shared" si="9"/>
        <v>725</v>
      </c>
      <c r="O35" s="73">
        <v>13.426932372482606</v>
      </c>
      <c r="P35" s="74">
        <v>0</v>
      </c>
      <c r="Q35" s="74">
        <v>34.136479797193154</v>
      </c>
      <c r="R35" s="74">
        <v>3.2215374878627148</v>
      </c>
      <c r="S35" s="68">
        <v>0</v>
      </c>
      <c r="T35" s="69">
        <f t="shared" si="10"/>
        <v>6.1763888913419986</v>
      </c>
      <c r="U35" s="70">
        <f t="shared" si="15"/>
        <v>0</v>
      </c>
      <c r="V35" s="70">
        <f>IF(M35&lt;=0,0,Q35*$Q$11)</f>
        <v>6.1445663634947678</v>
      </c>
      <c r="W35" s="70">
        <f t="shared" si="16"/>
        <v>6.8621151688317683</v>
      </c>
      <c r="X35" s="70">
        <f t="shared" si="17"/>
        <v>1.6043256689556318</v>
      </c>
      <c r="Y35" s="70">
        <f t="shared" si="11"/>
        <v>0</v>
      </c>
      <c r="Z35" s="70">
        <f t="shared" si="12"/>
        <v>0</v>
      </c>
      <c r="AA35" s="70">
        <f t="shared" si="13"/>
        <v>0</v>
      </c>
      <c r="AB35" s="113">
        <f>IF(M35&lt;=0,0,S35*$T$13)</f>
        <v>0</v>
      </c>
      <c r="AC35" s="102">
        <f t="shared" si="18"/>
        <v>12.320955254836766</v>
      </c>
      <c r="AD35" s="102">
        <f t="shared" si="19"/>
        <v>6.8621151688317683</v>
      </c>
      <c r="AE35" s="110">
        <f t="shared" si="20"/>
        <v>1.6043256689556318</v>
      </c>
      <c r="AF35" s="116">
        <f t="shared" si="21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9" t="str">
        <f t="shared" si="14"/>
        <v>Cowpea</v>
      </c>
      <c r="M36" s="51">
        <f t="shared" si="8"/>
        <v>1</v>
      </c>
      <c r="N36" s="72">
        <f t="shared" si="9"/>
        <v>500</v>
      </c>
      <c r="O36" s="67">
        <v>0</v>
      </c>
      <c r="P36" s="68">
        <v>0</v>
      </c>
      <c r="Q36" s="68">
        <v>0</v>
      </c>
      <c r="R36" s="68">
        <v>3.2342630792295433</v>
      </c>
      <c r="S36" s="68">
        <v>0</v>
      </c>
      <c r="T36" s="69">
        <f t="shared" si="10"/>
        <v>0</v>
      </c>
      <c r="U36" s="70">
        <f>IF(M36&lt;=0,0,P36*$R$10)</f>
        <v>0</v>
      </c>
      <c r="V36" s="70">
        <f>IF(M36&lt;=0,0,Q36*$Q$11)</f>
        <v>0</v>
      </c>
      <c r="W36" s="70">
        <f>IF(M36&lt;=0,0,Q36*$R$11)</f>
        <v>0</v>
      </c>
      <c r="X36" s="70">
        <f>IF(M36&lt;=0,0,R36*$S$12)</f>
        <v>1.6106630134563125</v>
      </c>
      <c r="Y36" s="70">
        <f t="shared" si="11"/>
        <v>0</v>
      </c>
      <c r="Z36" s="70">
        <f t="shared" si="12"/>
        <v>0</v>
      </c>
      <c r="AA36" s="70">
        <f t="shared" si="13"/>
        <v>0</v>
      </c>
      <c r="AB36" s="113">
        <f t="shared" ref="AB36:AB38" si="22">IF(M36&lt;=0,0,S36*$T$13)</f>
        <v>0</v>
      </c>
      <c r="AC36" s="102">
        <f t="shared" si="18"/>
        <v>0</v>
      </c>
      <c r="AD36" s="102">
        <f t="shared" si="19"/>
        <v>0</v>
      </c>
      <c r="AE36" s="110">
        <f t="shared" si="20"/>
        <v>1.6106630134563125</v>
      </c>
      <c r="AF36" s="116">
        <f t="shared" si="21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9" t="str">
        <f t="shared" si="14"/>
        <v>Cassava</v>
      </c>
      <c r="M37" s="56">
        <f t="shared" si="8"/>
        <v>1</v>
      </c>
      <c r="N37" s="77">
        <f t="shared" si="9"/>
        <v>250</v>
      </c>
      <c r="O37" s="67">
        <v>78.814296043220992</v>
      </c>
      <c r="P37" s="68">
        <v>0</v>
      </c>
      <c r="Q37" s="68">
        <v>76.363465292353823</v>
      </c>
      <c r="R37" s="68">
        <v>42.334953177250846</v>
      </c>
      <c r="S37" s="68">
        <v>0</v>
      </c>
      <c r="T37" s="69">
        <f t="shared" si="10"/>
        <v>36.25457617988166</v>
      </c>
      <c r="U37" s="70">
        <f t="shared" si="15"/>
        <v>0</v>
      </c>
      <c r="V37" s="70">
        <f t="shared" ref="V37" si="23">IF(M37&lt;=0,0,Q37*$Q$11)</f>
        <v>13.745423752623688</v>
      </c>
      <c r="W37" s="70">
        <f>IF(M37&lt;=0,0,Q37*$R$11)</f>
        <v>15.350583793068965</v>
      </c>
      <c r="X37" s="70">
        <f>IF(M37&lt;=0,0,R37*$S$12)</f>
        <v>21.08280668227092</v>
      </c>
      <c r="Y37" s="70">
        <f t="shared" si="11"/>
        <v>0</v>
      </c>
      <c r="Z37" s="70">
        <f t="shared" si="12"/>
        <v>0</v>
      </c>
      <c r="AA37" s="70">
        <f t="shared" si="13"/>
        <v>0</v>
      </c>
      <c r="AB37" s="114">
        <f t="shared" si="22"/>
        <v>0</v>
      </c>
      <c r="AC37" s="102">
        <f t="shared" si="18"/>
        <v>49.999999932505347</v>
      </c>
      <c r="AD37" s="102">
        <f t="shared" si="19"/>
        <v>15.350583793068965</v>
      </c>
      <c r="AE37" s="110">
        <f t="shared" si="20"/>
        <v>21.08280668227092</v>
      </c>
      <c r="AF37" s="116">
        <f t="shared" si="21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9" t="str">
        <f t="shared" si="14"/>
        <v>Groundnut</v>
      </c>
      <c r="M38" s="64">
        <f t="shared" si="8"/>
        <v>1</v>
      </c>
      <c r="N38" s="64">
        <f>IF(D22&lt;=0,0,D22)</f>
        <v>780</v>
      </c>
      <c r="O38" s="101">
        <v>0</v>
      </c>
      <c r="P38" s="101">
        <v>20.576585121171277</v>
      </c>
      <c r="Q38" s="101">
        <v>0</v>
      </c>
      <c r="R38" s="101">
        <v>3.3241040237941819</v>
      </c>
      <c r="S38" s="101">
        <v>0</v>
      </c>
      <c r="T38" s="101">
        <f t="shared" si="10"/>
        <v>0</v>
      </c>
      <c r="U38" s="101">
        <f>IF(M38&lt;=0,0,P38*$R$10)</f>
        <v>4.13630514105785</v>
      </c>
      <c r="V38" s="101">
        <f>IF(M38&lt;=0,0,Q38*$Q$11)</f>
        <v>0</v>
      </c>
      <c r="W38" s="101">
        <f>IF(M38&lt;=0,0,Q38*$R$11)</f>
        <v>0</v>
      </c>
      <c r="X38" s="101">
        <f>IF(M38&lt;=0,0,R38*$S$12)</f>
        <v>1.6554038038495025</v>
      </c>
      <c r="Y38" s="101">
        <f t="shared" si="11"/>
        <v>0</v>
      </c>
      <c r="Z38" s="101">
        <f t="shared" si="12"/>
        <v>0</v>
      </c>
      <c r="AA38" s="101">
        <f t="shared" si="13"/>
        <v>0</v>
      </c>
      <c r="AB38" s="112">
        <f t="shared" si="22"/>
        <v>0</v>
      </c>
      <c r="AC38" s="102">
        <f t="shared" si="18"/>
        <v>0</v>
      </c>
      <c r="AD38" s="102">
        <f t="shared" si="19"/>
        <v>4.13630514105785</v>
      </c>
      <c r="AE38" s="110">
        <f t="shared" si="20"/>
        <v>1.6554038038495025</v>
      </c>
      <c r="AF38" s="116">
        <f t="shared" si="21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30" t="s">
        <v>36</v>
      </c>
      <c r="M39" s="63"/>
      <c r="N39" s="64"/>
      <c r="O39" s="101"/>
      <c r="P39" s="101"/>
      <c r="Q39" s="101"/>
      <c r="R39" s="101"/>
      <c r="S39" s="101"/>
      <c r="T39" s="103"/>
      <c r="U39" s="103"/>
      <c r="V39" s="103"/>
      <c r="W39" s="103"/>
      <c r="X39" s="103"/>
      <c r="Y39" s="103"/>
      <c r="Z39" s="103"/>
      <c r="AA39" s="103"/>
      <c r="AB39" s="115"/>
      <c r="AC39" s="104"/>
      <c r="AD39" s="104"/>
      <c r="AE39" s="104"/>
      <c r="AF39" s="115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106</v>
      </c>
      <c r="O40" s="101">
        <f>$M$32*O32+$M$33*O33+$M$34*O34+$M$35*O35+$M$36*O36+$M$37*O37+O38*$M$38</f>
        <v>215.80855474031128</v>
      </c>
      <c r="P40" s="101">
        <f t="shared" ref="P40:S40" si="24">$M$32*P32+$M$33*P33+$M$34*P34+$M$35*P35+$M$36*P36+$M$37*P37+P38*$M$38</f>
        <v>20.576585121171277</v>
      </c>
      <c r="Q40" s="101">
        <f>$M$32*Q32+$M$33*Q33+$M$34*Q34+$M$35*Q35+$M$36*Q36+$M$37*Q37+Q38*$M$38</f>
        <v>110.49994508954697</v>
      </c>
      <c r="R40" s="101">
        <f t="shared" si="24"/>
        <v>60.14064167160965</v>
      </c>
      <c r="S40" s="101">
        <f t="shared" si="24"/>
        <v>0</v>
      </c>
      <c r="AJ40" s="41"/>
      <c r="AK40" s="41"/>
    </row>
    <row r="41" spans="1:37" ht="18" x14ac:dyDescent="0.4">
      <c r="A41" s="41"/>
      <c r="B41" s="204" t="s">
        <v>71</v>
      </c>
      <c r="C41" s="222"/>
      <c r="D41" s="222"/>
      <c r="E41" s="222"/>
      <c r="F41" s="222"/>
      <c r="G41" s="222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8" t="s">
        <v>45</v>
      </c>
      <c r="D42" s="229"/>
      <c r="E42" s="229"/>
      <c r="F42" s="229"/>
      <c r="G42" s="229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6</v>
      </c>
      <c r="C43" s="35" t="s">
        <v>10</v>
      </c>
      <c r="D43" s="35" t="s">
        <v>13</v>
      </c>
      <c r="E43" s="35" t="s">
        <v>14</v>
      </c>
      <c r="F43" s="35" t="s">
        <v>15</v>
      </c>
      <c r="G43" s="35" t="str">
        <f>B30</f>
        <v>xx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>Rice, lowland Paddy</v>
      </c>
      <c r="C44" s="7">
        <f>O32</f>
        <v>97.960857206842505</v>
      </c>
      <c r="D44" s="7">
        <f>P32</f>
        <v>0</v>
      </c>
      <c r="E44" s="7">
        <f>Q32</f>
        <v>0</v>
      </c>
      <c r="F44" s="7">
        <f>R32</f>
        <v>8.0257839034723606</v>
      </c>
      <c r="G44" s="7">
        <f>S32</f>
        <v>0</v>
      </c>
      <c r="H44" s="41"/>
      <c r="I44" s="41"/>
      <c r="J44" s="41"/>
      <c r="K44" s="41"/>
      <c r="L44" s="42" t="s">
        <v>89</v>
      </c>
      <c r="N44" s="199" t="s">
        <v>51</v>
      </c>
      <c r="O44" s="200"/>
      <c r="P44" s="200"/>
      <c r="Q44" s="200"/>
      <c r="R44" s="200"/>
      <c r="S44" s="200"/>
      <c r="T44" s="200"/>
      <c r="U44" s="211"/>
      <c r="Y44" s="57"/>
      <c r="AJ44" s="41"/>
      <c r="AK44" s="41"/>
    </row>
    <row r="45" spans="1:37" ht="18" x14ac:dyDescent="0.35">
      <c r="A45" s="41"/>
      <c r="B45" s="36" t="str">
        <f t="shared" ref="B45:B50" si="25">B17</f>
        <v>Maize HP</v>
      </c>
      <c r="C45" s="7">
        <f t="shared" ref="C45:E50" si="26">O33</f>
        <v>7.3594127733627914</v>
      </c>
      <c r="D45" s="7">
        <f t="shared" si="26"/>
        <v>0</v>
      </c>
      <c r="E45" s="7">
        <f t="shared" si="26"/>
        <v>0</v>
      </c>
      <c r="F45" s="7">
        <f t="shared" ref="F45:F50" si="27">R33</f>
        <v>0</v>
      </c>
      <c r="G45" s="7">
        <f t="shared" ref="G45:G50" si="28">S33</f>
        <v>0</v>
      </c>
      <c r="H45" s="41"/>
      <c r="I45" s="41"/>
      <c r="J45" s="41"/>
      <c r="K45" s="41"/>
      <c r="N45" s="76" t="s">
        <v>6</v>
      </c>
      <c r="O45" s="51" t="s">
        <v>52</v>
      </c>
      <c r="P45" s="57" t="s">
        <v>53</v>
      </c>
      <c r="Q45" s="57" t="s">
        <v>54</v>
      </c>
      <c r="R45" s="57" t="s">
        <v>55</v>
      </c>
      <c r="S45" s="78" t="str">
        <f>P13</f>
        <v>Sulp</v>
      </c>
      <c r="T45" s="51" t="s">
        <v>93</v>
      </c>
      <c r="U45" s="64" t="s">
        <v>11</v>
      </c>
      <c r="Y45" s="57"/>
      <c r="AJ45" s="41"/>
      <c r="AK45" s="41"/>
    </row>
    <row r="46" spans="1:37" ht="18" x14ac:dyDescent="0.35">
      <c r="A46" s="41"/>
      <c r="B46" s="36" t="str">
        <f t="shared" si="25"/>
        <v>Maize LP</v>
      </c>
      <c r="C46" s="7">
        <f t="shared" si="26"/>
        <v>18.247056344402381</v>
      </c>
      <c r="D46" s="7">
        <f t="shared" si="26"/>
        <v>0</v>
      </c>
      <c r="E46" s="7">
        <f t="shared" si="26"/>
        <v>0</v>
      </c>
      <c r="F46" s="7">
        <f t="shared" si="27"/>
        <v>0</v>
      </c>
      <c r="G46" s="7">
        <f t="shared" si="28"/>
        <v>0</v>
      </c>
      <c r="H46" s="41"/>
      <c r="I46" s="41"/>
      <c r="J46" s="41"/>
      <c r="K46" s="41"/>
      <c r="L46" s="57"/>
      <c r="N46" s="129" t="str">
        <f>B16</f>
        <v>Rice, lowland Paddy</v>
      </c>
      <c r="O46" s="59">
        <f>O32*$U$9</f>
        <v>107756.94292752676</v>
      </c>
      <c r="P46" s="60">
        <f>P32*$U$10</f>
        <v>0</v>
      </c>
      <c r="Q46" s="60">
        <f>Q32*$U$11</f>
        <v>0</v>
      </c>
      <c r="R46" s="60">
        <f>R32*$U$12</f>
        <v>9630.9406841668333</v>
      </c>
      <c r="S46" s="60">
        <f>S32*$U$13</f>
        <v>0</v>
      </c>
      <c r="T46" s="90">
        <f>SUM(O46:S46)*M32</f>
        <v>117387.8836116936</v>
      </c>
      <c r="U46" s="223"/>
      <c r="Y46" s="57"/>
      <c r="AJ46" s="41"/>
      <c r="AK46" s="41"/>
    </row>
    <row r="47" spans="1:37" ht="15.75" customHeight="1" x14ac:dyDescent="0.35">
      <c r="A47" s="41"/>
      <c r="B47" s="36" t="str">
        <f t="shared" si="25"/>
        <v>Sorghum</v>
      </c>
      <c r="C47" s="7">
        <f t="shared" si="26"/>
        <v>13.426932372482606</v>
      </c>
      <c r="D47" s="7">
        <f t="shared" si="26"/>
        <v>0</v>
      </c>
      <c r="E47" s="7">
        <f t="shared" si="26"/>
        <v>34.136479797193154</v>
      </c>
      <c r="F47" s="7">
        <f t="shared" si="27"/>
        <v>3.2215374878627148</v>
      </c>
      <c r="G47" s="7">
        <f t="shared" si="28"/>
        <v>0</v>
      </c>
      <c r="H47" s="41"/>
      <c r="I47" s="41"/>
      <c r="J47" s="41"/>
      <c r="K47" s="41"/>
      <c r="N47" s="129" t="str">
        <f t="shared" ref="N47:N52" si="29">B17</f>
        <v>Maize HP</v>
      </c>
      <c r="O47" s="59">
        <f t="shared" ref="O47:O52" si="30">O33*$U$9</f>
        <v>8095.3540506990703</v>
      </c>
      <c r="P47" s="60">
        <f t="shared" ref="P47:P52" si="31">P33*$U$10</f>
        <v>0</v>
      </c>
      <c r="Q47" s="60">
        <f t="shared" ref="Q47:Q52" si="32">Q33*$U$11</f>
        <v>0</v>
      </c>
      <c r="R47" s="60">
        <f t="shared" ref="R47:R52" si="33">R33*$U$12</f>
        <v>0</v>
      </c>
      <c r="S47" s="60">
        <f t="shared" ref="S47:S52" si="34">S33*$U$13</f>
        <v>0</v>
      </c>
      <c r="T47" s="91">
        <f>SUM(O47:S47)*M33</f>
        <v>8095.3540506990703</v>
      </c>
      <c r="U47" s="224"/>
      <c r="AJ47" s="41"/>
      <c r="AK47" s="41"/>
    </row>
    <row r="48" spans="1:37" ht="18" x14ac:dyDescent="0.35">
      <c r="A48" s="41"/>
      <c r="B48" s="36" t="str">
        <f t="shared" si="25"/>
        <v>Cowpea</v>
      </c>
      <c r="C48" s="7">
        <f t="shared" si="26"/>
        <v>0</v>
      </c>
      <c r="D48" s="7">
        <f t="shared" si="26"/>
        <v>0</v>
      </c>
      <c r="E48" s="7">
        <f t="shared" si="26"/>
        <v>0</v>
      </c>
      <c r="F48" s="7">
        <f t="shared" si="27"/>
        <v>3.2342630792295433</v>
      </c>
      <c r="G48" s="7">
        <f t="shared" si="28"/>
        <v>0</v>
      </c>
      <c r="H48" s="41"/>
      <c r="I48" s="41"/>
      <c r="J48" s="41"/>
      <c r="K48" s="41"/>
      <c r="N48" s="129" t="str">
        <f t="shared" si="29"/>
        <v>Maize LP</v>
      </c>
      <c r="O48" s="59">
        <f t="shared" si="30"/>
        <v>20071.76197884262</v>
      </c>
      <c r="P48" s="60">
        <f t="shared" si="31"/>
        <v>0</v>
      </c>
      <c r="Q48" s="60">
        <f t="shared" si="32"/>
        <v>0</v>
      </c>
      <c r="R48" s="60">
        <f t="shared" si="33"/>
        <v>0</v>
      </c>
      <c r="S48" s="60">
        <f t="shared" si="34"/>
        <v>0</v>
      </c>
      <c r="T48" s="91">
        <f>SUM(O48:S48)*M34</f>
        <v>20071.76197884262</v>
      </c>
      <c r="U48" s="224"/>
      <c r="AJ48" s="41"/>
      <c r="AK48" s="41"/>
    </row>
    <row r="49" spans="1:37" ht="18" x14ac:dyDescent="0.35">
      <c r="A49" s="41"/>
      <c r="B49" s="36" t="str">
        <f t="shared" si="25"/>
        <v>Cassava</v>
      </c>
      <c r="C49" s="7">
        <f t="shared" si="26"/>
        <v>78.814296043220992</v>
      </c>
      <c r="D49" s="7">
        <f t="shared" si="26"/>
        <v>0</v>
      </c>
      <c r="E49" s="7">
        <f t="shared" si="26"/>
        <v>76.363465292353823</v>
      </c>
      <c r="F49" s="7">
        <f t="shared" si="27"/>
        <v>42.334953177250846</v>
      </c>
      <c r="G49" s="7">
        <f t="shared" si="28"/>
        <v>0</v>
      </c>
      <c r="H49" s="41"/>
      <c r="I49" s="41"/>
      <c r="J49" s="41"/>
      <c r="K49" s="41"/>
      <c r="N49" s="129" t="str">
        <f t="shared" si="29"/>
        <v>Sorghum</v>
      </c>
      <c r="O49" s="59">
        <f t="shared" si="30"/>
        <v>14769.625609730867</v>
      </c>
      <c r="P49" s="60">
        <f t="shared" si="31"/>
        <v>0</v>
      </c>
      <c r="Q49" s="60">
        <f t="shared" si="32"/>
        <v>51204.719695789732</v>
      </c>
      <c r="R49" s="60">
        <f t="shared" si="33"/>
        <v>3865.8449854352575</v>
      </c>
      <c r="S49" s="60">
        <f t="shared" si="34"/>
        <v>0</v>
      </c>
      <c r="T49" s="91">
        <f>SUM(O49:S49)*M35</f>
        <v>69840.190290955856</v>
      </c>
      <c r="U49" s="224"/>
      <c r="AJ49" s="41"/>
      <c r="AK49" s="41"/>
    </row>
    <row r="50" spans="1:37" ht="18" x14ac:dyDescent="0.35">
      <c r="A50" s="41"/>
      <c r="B50" s="36" t="str">
        <f t="shared" si="25"/>
        <v>Groundnut</v>
      </c>
      <c r="C50" s="121">
        <f t="shared" si="26"/>
        <v>0</v>
      </c>
      <c r="D50" s="121">
        <f t="shared" si="26"/>
        <v>20.576585121171277</v>
      </c>
      <c r="E50" s="121">
        <f t="shared" si="26"/>
        <v>0</v>
      </c>
      <c r="F50" s="122">
        <f t="shared" si="27"/>
        <v>3.3241040237941819</v>
      </c>
      <c r="G50" s="7">
        <f t="shared" si="28"/>
        <v>0</v>
      </c>
      <c r="H50" s="41"/>
      <c r="I50" s="41"/>
      <c r="J50" s="41"/>
      <c r="K50" s="41"/>
      <c r="N50" s="129" t="str">
        <f t="shared" si="29"/>
        <v>Cowpea</v>
      </c>
      <c r="O50" s="59">
        <f t="shared" si="30"/>
        <v>0</v>
      </c>
      <c r="P50" s="60">
        <f t="shared" si="31"/>
        <v>0</v>
      </c>
      <c r="Q50" s="60">
        <f t="shared" si="32"/>
        <v>0</v>
      </c>
      <c r="R50" s="60">
        <f t="shared" si="33"/>
        <v>3881.1156950754521</v>
      </c>
      <c r="S50" s="60">
        <f t="shared" si="34"/>
        <v>0</v>
      </c>
      <c r="T50" s="91">
        <f t="shared" ref="T50" si="35">SUM(O50:S50)*M36</f>
        <v>3881.1156950754521</v>
      </c>
      <c r="U50" s="224"/>
      <c r="W50" s="217"/>
      <c r="X50" s="217"/>
      <c r="AJ50" s="41"/>
      <c r="AK50" s="41"/>
    </row>
    <row r="51" spans="1:37" ht="18" x14ac:dyDescent="0.4">
      <c r="A51" s="41"/>
      <c r="B51" s="34" t="s">
        <v>99</v>
      </c>
      <c r="C51" s="176">
        <f>O40</f>
        <v>215.80855474031128</v>
      </c>
      <c r="D51" s="176">
        <f t="shared" ref="D51:G51" si="36">P40</f>
        <v>20.576585121171277</v>
      </c>
      <c r="E51" s="176">
        <f t="shared" si="36"/>
        <v>110.49994508954697</v>
      </c>
      <c r="F51" s="176">
        <f t="shared" si="36"/>
        <v>60.14064167160965</v>
      </c>
      <c r="G51" s="176">
        <f t="shared" si="36"/>
        <v>0</v>
      </c>
      <c r="H51" s="15"/>
      <c r="I51" s="41"/>
      <c r="J51" s="41"/>
      <c r="K51" s="41"/>
      <c r="N51" s="129" t="str">
        <f t="shared" si="29"/>
        <v>Cassava</v>
      </c>
      <c r="O51" s="59">
        <f t="shared" si="30"/>
        <v>86695.725647543091</v>
      </c>
      <c r="P51" s="60">
        <f t="shared" si="31"/>
        <v>0</v>
      </c>
      <c r="Q51" s="60">
        <f t="shared" si="32"/>
        <v>114545.19793853073</v>
      </c>
      <c r="R51" s="60">
        <f t="shared" si="33"/>
        <v>50801.943812701014</v>
      </c>
      <c r="S51" s="60">
        <f t="shared" si="34"/>
        <v>0</v>
      </c>
      <c r="T51" s="92">
        <f>SUM(O51:S51)*M37</f>
        <v>252042.86739877483</v>
      </c>
      <c r="U51" s="224"/>
      <c r="W51" s="57"/>
      <c r="X51" s="57"/>
      <c r="AJ51" s="41"/>
      <c r="AK51" s="41"/>
    </row>
    <row r="52" spans="1:37" ht="18" x14ac:dyDescent="0.4">
      <c r="A52" s="41"/>
      <c r="B52" s="204" t="s">
        <v>98</v>
      </c>
      <c r="C52" s="226"/>
      <c r="D52" s="227"/>
      <c r="E52" s="41"/>
      <c r="F52" s="41"/>
      <c r="G52" s="41"/>
      <c r="H52" s="15"/>
      <c r="I52" s="41"/>
      <c r="J52" s="41"/>
      <c r="K52" s="41"/>
      <c r="N52" s="129" t="str">
        <f t="shared" si="29"/>
        <v>Groundnut</v>
      </c>
      <c r="O52" s="59">
        <f t="shared" si="30"/>
        <v>0</v>
      </c>
      <c r="P52" s="60">
        <f t="shared" si="31"/>
        <v>24691.902145405533</v>
      </c>
      <c r="Q52" s="60">
        <f t="shared" si="32"/>
        <v>0</v>
      </c>
      <c r="R52" s="60">
        <f t="shared" si="33"/>
        <v>3988.9248285530184</v>
      </c>
      <c r="S52" s="60">
        <f t="shared" si="34"/>
        <v>0</v>
      </c>
      <c r="T52" s="92">
        <f>SUM(O52:S52)*M38</f>
        <v>28680.826973958552</v>
      </c>
      <c r="U52" s="225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6</v>
      </c>
      <c r="C53" s="39" t="s">
        <v>67</v>
      </c>
      <c r="D53" s="40" t="s">
        <v>46</v>
      </c>
      <c r="E53" s="41"/>
      <c r="F53" s="41"/>
      <c r="G53" s="41"/>
      <c r="H53" s="16"/>
      <c r="I53" s="41"/>
      <c r="J53" s="41"/>
      <c r="K53" s="41"/>
      <c r="L53" s="96"/>
      <c r="M53" s="96"/>
      <c r="N53" s="105" t="s">
        <v>105</v>
      </c>
      <c r="O53" s="103">
        <f>SUM(O46:O52)</f>
        <v>237389.41021434241</v>
      </c>
      <c r="P53" s="103">
        <f t="shared" ref="P53:S53" si="37">SUM(P46:P52)</f>
        <v>24691.902145405533</v>
      </c>
      <c r="Q53" s="103">
        <f t="shared" si="37"/>
        <v>165749.91763432047</v>
      </c>
      <c r="R53" s="103">
        <f t="shared" si="37"/>
        <v>72168.770005931583</v>
      </c>
      <c r="S53" s="103">
        <f t="shared" si="37"/>
        <v>0</v>
      </c>
      <c r="T53" s="106">
        <f>T52+T51+T50+T49+T48+T47+T46</f>
        <v>500000</v>
      </c>
      <c r="U53" s="63">
        <f>C34</f>
        <v>500000</v>
      </c>
      <c r="Y53" s="57"/>
      <c r="AJ53" s="41"/>
      <c r="AK53" s="41"/>
    </row>
    <row r="54" spans="1:37" ht="18" x14ac:dyDescent="0.35">
      <c r="A54" s="41"/>
      <c r="B54" s="36" t="str">
        <f>B16</f>
        <v>Rice, lowland Paddy</v>
      </c>
      <c r="C54" s="8">
        <f>W60</f>
        <v>1159.4380359580487</v>
      </c>
      <c r="D54" s="8">
        <f>X60</f>
        <v>1042050.152346355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60" si="38">B17</f>
        <v>Maize HP</v>
      </c>
      <c r="C55" s="8">
        <f>W64</f>
        <v>146.04474689388391</v>
      </c>
      <c r="D55" s="8">
        <f>X64</f>
        <v>28415.83267277191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8"/>
        <v>Maize LP</v>
      </c>
      <c r="C56" s="8">
        <f>W68</f>
        <v>403.44725553928362</v>
      </c>
      <c r="D56" s="8">
        <f>X68</f>
        <v>80790.051905978282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8"/>
        <v>Sorghum</v>
      </c>
      <c r="C57" s="8">
        <f>W72</f>
        <v>549.38547686456536</v>
      </c>
      <c r="D57" s="8">
        <f>X72</f>
        <v>328464.2804358541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8"/>
        <v>Cowpea</v>
      </c>
      <c r="C58" s="8">
        <f>W76</f>
        <v>40.456110258395128</v>
      </c>
      <c r="D58" s="8">
        <f>X76</f>
        <v>16346.939434122112</v>
      </c>
      <c r="E58" s="41"/>
      <c r="F58" s="41"/>
      <c r="G58" s="41"/>
      <c r="H58" s="79"/>
      <c r="I58" s="41"/>
      <c r="J58" s="41"/>
      <c r="K58" s="41"/>
      <c r="L58" s="199" t="s">
        <v>50</v>
      </c>
      <c r="M58" s="200"/>
      <c r="N58" s="200"/>
      <c r="O58" s="200"/>
      <c r="P58" s="200"/>
      <c r="Q58" s="200"/>
      <c r="R58" s="201"/>
      <c r="S58" s="199" t="s">
        <v>48</v>
      </c>
      <c r="T58" s="200"/>
      <c r="U58" s="200"/>
      <c r="V58" s="200"/>
      <c r="W58" s="199" t="s">
        <v>100</v>
      </c>
      <c r="X58" s="201"/>
      <c r="AJ58" s="41"/>
      <c r="AK58" s="41"/>
    </row>
    <row r="59" spans="1:37" ht="18" x14ac:dyDescent="0.35">
      <c r="A59" s="41"/>
      <c r="B59" s="36" t="str">
        <f t="shared" si="38"/>
        <v>Cassava</v>
      </c>
      <c r="C59" s="120">
        <f>W80</f>
        <v>14459.401403574986</v>
      </c>
      <c r="D59" s="8">
        <f>X80</f>
        <v>3362807.4834949719</v>
      </c>
      <c r="E59" s="41"/>
      <c r="F59" s="41"/>
      <c r="G59" s="41"/>
      <c r="H59" s="79"/>
      <c r="I59" s="41"/>
      <c r="J59" s="41"/>
      <c r="K59" s="41"/>
      <c r="L59" s="63" t="s">
        <v>1</v>
      </c>
      <c r="M59" s="64" t="s">
        <v>102</v>
      </c>
      <c r="N59" s="64" t="s">
        <v>103</v>
      </c>
      <c r="O59" s="64" t="s">
        <v>104</v>
      </c>
      <c r="P59" s="63" t="s">
        <v>47</v>
      </c>
      <c r="Q59" s="64" t="s">
        <v>61</v>
      </c>
      <c r="R59" s="64" t="s">
        <v>49</v>
      </c>
      <c r="S59" s="64" t="s">
        <v>43</v>
      </c>
      <c r="T59" s="64" t="s">
        <v>44</v>
      </c>
      <c r="U59" s="64" t="s">
        <v>3</v>
      </c>
      <c r="V59" s="64" t="s">
        <v>2</v>
      </c>
      <c r="W59" s="64" t="s">
        <v>67</v>
      </c>
      <c r="X59" s="64" t="s">
        <v>46</v>
      </c>
      <c r="AJ59" s="41"/>
      <c r="AK59" s="41"/>
    </row>
    <row r="60" spans="1:37" ht="18" x14ac:dyDescent="0.35">
      <c r="A60" s="41"/>
      <c r="B60" s="36" t="str">
        <f t="shared" si="38"/>
        <v>Groundnut</v>
      </c>
      <c r="C60" s="120">
        <f>W84</f>
        <v>260.72594985962684</v>
      </c>
      <c r="D60" s="8">
        <f>X84</f>
        <v>174685.41391655037</v>
      </c>
      <c r="E60" s="41"/>
      <c r="F60" s="41"/>
      <c r="G60" s="41"/>
      <c r="H60" s="41"/>
      <c r="I60" s="41"/>
      <c r="J60" s="41"/>
      <c r="K60" s="41"/>
      <c r="L60" s="117" t="s">
        <v>108</v>
      </c>
      <c r="M60" s="118">
        <v>4.01</v>
      </c>
      <c r="N60" s="118">
        <v>1.401</v>
      </c>
      <c r="O60" s="118">
        <v>0.96699999999999997</v>
      </c>
      <c r="P60" s="64">
        <f>M60-N60</f>
        <v>2.609</v>
      </c>
      <c r="Q60" s="101">
        <f>IFERROR((M60-N60*POWER(O60,AC32)-(P60)),0)</f>
        <v>1.0921653693575322</v>
      </c>
      <c r="R60" s="101">
        <f>Q60*1000</f>
        <v>1092.1653693575322</v>
      </c>
      <c r="S60" s="107">
        <f>R60*N32*M32</f>
        <v>1092165.3693575321</v>
      </c>
      <c r="T60" s="119">
        <f>S60+S61+S62+S63</f>
        <v>1159438.0359580487</v>
      </c>
      <c r="U60" s="119">
        <f>T46</f>
        <v>117387.8836116936</v>
      </c>
      <c r="V60" s="119">
        <f>T60-U60</f>
        <v>1042050.152346355</v>
      </c>
      <c r="W60" s="106">
        <f>R60+R61+R62+R63</f>
        <v>1159.4380359580487</v>
      </c>
      <c r="X60" s="151">
        <f>IF(OR(M32=0,M32=1),$V$60,IF(M32&lt;1,$V$60/M32,IF(M32&gt;1,$V$60/M32,0)))</f>
        <v>1042050.152346355</v>
      </c>
      <c r="AJ60" s="41"/>
      <c r="AK60" s="41"/>
    </row>
    <row r="61" spans="1:37" ht="18" x14ac:dyDescent="0.4">
      <c r="A61" s="41"/>
      <c r="B61" s="204" t="s">
        <v>96</v>
      </c>
      <c r="C61" s="205"/>
      <c r="D61" s="206"/>
      <c r="E61" s="41"/>
      <c r="F61" s="41"/>
      <c r="G61" s="41"/>
      <c r="H61" s="41"/>
      <c r="I61" s="41"/>
      <c r="J61" s="41"/>
      <c r="K61" s="41"/>
      <c r="L61" s="117" t="s">
        <v>128</v>
      </c>
      <c r="M61" s="118">
        <v>2.3540000000000001</v>
      </c>
      <c r="N61" s="118">
        <v>0</v>
      </c>
      <c r="O61" s="118">
        <v>0</v>
      </c>
      <c r="P61" s="64">
        <f t="shared" ref="P61" si="39">M61-N61</f>
        <v>2.3540000000000001</v>
      </c>
      <c r="Q61" s="101">
        <f>IFERROR(((M61-N61*POWER(O61,AD32)-(P61))),0)</f>
        <v>0</v>
      </c>
      <c r="R61" s="101">
        <f t="shared" ref="R61" si="40">Q61*1000</f>
        <v>0</v>
      </c>
      <c r="S61" s="107">
        <f>R61*N32*M32</f>
        <v>0</v>
      </c>
      <c r="T61" s="119"/>
      <c r="U61" s="119"/>
      <c r="V61" s="119"/>
      <c r="W61" s="106"/>
      <c r="X61" s="63"/>
      <c r="AJ61" s="41"/>
      <c r="AK61" s="41"/>
    </row>
    <row r="62" spans="1:37" ht="35" x14ac:dyDescent="0.35">
      <c r="A62" s="41"/>
      <c r="B62" s="10" t="s">
        <v>95</v>
      </c>
      <c r="C62" s="207">
        <f>V98</f>
        <v>5033560.1542066038</v>
      </c>
      <c r="D62" s="208"/>
      <c r="E62" s="41"/>
      <c r="F62" s="41"/>
      <c r="G62" s="41"/>
      <c r="H62" s="41"/>
      <c r="I62" s="41"/>
      <c r="J62" s="41"/>
      <c r="K62" s="41"/>
      <c r="L62" s="117" t="s">
        <v>129</v>
      </c>
      <c r="M62" s="118">
        <v>1.748</v>
      </c>
      <c r="N62" s="118">
        <v>0.114</v>
      </c>
      <c r="O62" s="118">
        <v>0.8</v>
      </c>
      <c r="P62" s="152">
        <f t="shared" ref="P62" si="41">M62-N62</f>
        <v>1.6339999999999999</v>
      </c>
      <c r="Q62" s="153">
        <f>IFERROR(((M62-N62*POWER(O62,AE32)-(P62))),0)</f>
        <v>6.7272666600516562E-2</v>
      </c>
      <c r="R62" s="153">
        <f t="shared" ref="R62" si="42">Q62*1000</f>
        <v>67.272666600516558</v>
      </c>
      <c r="S62" s="154">
        <f>R62*N32*M32</f>
        <v>67272.666600516561</v>
      </c>
      <c r="T62" s="155"/>
      <c r="U62" s="155"/>
      <c r="V62" s="155"/>
      <c r="W62" s="165"/>
      <c r="X62" s="152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7"/>
      <c r="M63" s="118"/>
      <c r="N63" s="118"/>
      <c r="O63" s="118"/>
      <c r="P63" s="152">
        <f t="shared" ref="P63" si="43">M63-N63</f>
        <v>0</v>
      </c>
      <c r="Q63" s="101">
        <f>IFERROR((M63-N63*POWER(O63,AF32)-(P63)),0)</f>
        <v>0</v>
      </c>
      <c r="R63" s="153">
        <f t="shared" ref="R63" si="44">Q63*1000</f>
        <v>0</v>
      </c>
      <c r="S63" s="154">
        <f>R63*N32*M32</f>
        <v>0</v>
      </c>
      <c r="T63" s="155"/>
      <c r="U63" s="155"/>
      <c r="V63" s="155"/>
      <c r="W63" s="106"/>
      <c r="X63" s="151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17" t="s">
        <v>118</v>
      </c>
      <c r="M64" s="118">
        <v>3.7829999999999999</v>
      </c>
      <c r="N64" s="118">
        <v>1.9279999999999999</v>
      </c>
      <c r="O64" s="118">
        <v>0.97699999999999998</v>
      </c>
      <c r="P64" s="64">
        <f t="shared" ref="P64:P67" si="45">M64-N64</f>
        <v>1.855</v>
      </c>
      <c r="Q64" s="101">
        <f>IFERROR((M64-N64*POWER(O64,AC33)-(P64)),0)</f>
        <v>0.14604474689388391</v>
      </c>
      <c r="R64" s="101">
        <f>Q64*1000</f>
        <v>146.04474689388391</v>
      </c>
      <c r="S64" s="107">
        <f>R64*$N$33*$M$33</f>
        <v>36511.186723470979</v>
      </c>
      <c r="T64" s="119">
        <f>S64+S65+S66+S67</f>
        <v>36511.186723470979</v>
      </c>
      <c r="U64" s="119">
        <f>T47</f>
        <v>8095.3540506990703</v>
      </c>
      <c r="V64" s="119">
        <f>T64-U64</f>
        <v>28415.83267277191</v>
      </c>
      <c r="W64" s="106">
        <f>R64+R65+R66+R67</f>
        <v>146.04474689388391</v>
      </c>
      <c r="X64" s="63">
        <f>IF(OR(M33=0,M33=1),$V$64,IF(M33&lt;1,$V$64/M33,IF(M33&gt;1,$V$64/M33,0)))</f>
        <v>28415.83267277191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17" t="s">
        <v>131</v>
      </c>
      <c r="M65" s="118">
        <v>3.7210000000000001</v>
      </c>
      <c r="N65" s="118">
        <v>0.26700000000000002</v>
      </c>
      <c r="O65" s="118">
        <v>0.95799999999999996</v>
      </c>
      <c r="P65" s="64">
        <f t="shared" si="45"/>
        <v>3.4540000000000002</v>
      </c>
      <c r="Q65" s="153">
        <f>IFERROR(((M65-N65*POWER(O65,AD33)-(P65))),0)</f>
        <v>0</v>
      </c>
      <c r="R65" s="101">
        <f t="shared" ref="R65:R67" si="46">Q65*1000</f>
        <v>0</v>
      </c>
      <c r="S65" s="107">
        <f t="shared" ref="S65:S67" si="47">R65*$N$33*$M$33</f>
        <v>0</v>
      </c>
      <c r="T65" s="119"/>
      <c r="U65" s="119"/>
      <c r="V65" s="119"/>
      <c r="W65" s="106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69" t="s">
        <v>130</v>
      </c>
      <c r="M66" s="196">
        <v>3.8540000000000001</v>
      </c>
      <c r="N66" s="196">
        <v>0.20799999999999999</v>
      </c>
      <c r="O66" s="196">
        <v>0.93200000000000005</v>
      </c>
      <c r="P66" s="64">
        <f t="shared" si="45"/>
        <v>3.6459999999999999</v>
      </c>
      <c r="Q66" s="101">
        <f>IFERROR(((M66-N66*POWER(O66,AE33)-(P66))),0)</f>
        <v>0</v>
      </c>
      <c r="R66" s="101">
        <f t="shared" si="46"/>
        <v>0</v>
      </c>
      <c r="S66" s="107">
        <f t="shared" si="47"/>
        <v>0</v>
      </c>
      <c r="T66" s="119"/>
      <c r="U66" s="119"/>
      <c r="V66" s="119"/>
      <c r="W66" s="106"/>
      <c r="X66" s="151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7"/>
      <c r="M67" s="118"/>
      <c r="N67" s="118"/>
      <c r="O67" s="118"/>
      <c r="P67" s="152">
        <f t="shared" si="45"/>
        <v>0</v>
      </c>
      <c r="Q67" s="101">
        <f>IFERROR((M67-N67*POWER(O67,AF33)-(P67)),0)</f>
        <v>0</v>
      </c>
      <c r="R67" s="101">
        <f t="shared" si="46"/>
        <v>0</v>
      </c>
      <c r="S67" s="107">
        <f t="shared" si="47"/>
        <v>0</v>
      </c>
      <c r="T67" s="119"/>
      <c r="U67" s="119"/>
      <c r="V67" s="119"/>
      <c r="W67" s="106"/>
      <c r="X67" s="63"/>
      <c r="AJ67" s="41"/>
      <c r="AK67" s="41"/>
    </row>
    <row r="68" spans="1:37" x14ac:dyDescent="0.3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7" t="s">
        <v>119</v>
      </c>
      <c r="M68" s="118">
        <v>2.4929999999999999</v>
      </c>
      <c r="N68" s="118">
        <v>1.601</v>
      </c>
      <c r="O68" s="118">
        <v>0.96599999999999997</v>
      </c>
      <c r="P68" s="152">
        <f t="shared" ref="P68:P71" si="48">M68-N68</f>
        <v>0.8919999999999999</v>
      </c>
      <c r="Q68" s="153">
        <f>IFERROR((M68-N68*POWER(O68,AC34)-(P68)),0)</f>
        <v>0.40344725553928362</v>
      </c>
      <c r="R68" s="101">
        <f t="shared" ref="R68:R71" si="49">Q68*1000</f>
        <v>403.44725553928362</v>
      </c>
      <c r="S68" s="107">
        <f>R68*$N$34*$M$34</f>
        <v>100861.81388482091</v>
      </c>
      <c r="T68" s="119">
        <f>S68+S69+S70+S71</f>
        <v>100861.81388482091</v>
      </c>
      <c r="U68" s="119">
        <f>T48</f>
        <v>20071.76197884262</v>
      </c>
      <c r="V68" s="119">
        <f>T68-U68</f>
        <v>80790.051905978282</v>
      </c>
      <c r="W68" s="106">
        <f>R68+R69+R70+R71</f>
        <v>403.44725553928362</v>
      </c>
      <c r="X68" s="63">
        <f>IF(OR(M34=0,M34=1),$V$68,IF(M34&lt;1,$V$68/M34,IF(M34&gt;1,$V$68/M34,0)))</f>
        <v>80790.051905978282</v>
      </c>
      <c r="AJ68" s="41"/>
      <c r="AK68" s="41"/>
    </row>
    <row r="69" spans="1:37" ht="46.5" customHeight="1" x14ac:dyDescent="0.35">
      <c r="A69" s="41"/>
      <c r="B69" s="203" t="s">
        <v>121</v>
      </c>
      <c r="C69" s="203"/>
      <c r="D69" s="203"/>
      <c r="E69" s="203"/>
      <c r="F69" s="203"/>
      <c r="G69" s="203"/>
      <c r="H69" s="203"/>
      <c r="I69" s="203"/>
      <c r="J69" s="27"/>
      <c r="K69" s="27"/>
      <c r="L69" s="117" t="s">
        <v>133</v>
      </c>
      <c r="M69" s="118">
        <v>2.5329999999999999</v>
      </c>
      <c r="N69" s="118">
        <v>0.43099999999999999</v>
      </c>
      <c r="O69" s="118">
        <v>0.97599999999999998</v>
      </c>
      <c r="P69" s="152">
        <f t="shared" si="48"/>
        <v>2.1019999999999999</v>
      </c>
      <c r="Q69" s="153">
        <f>IFERROR(((M69-N69*POWER(O69,AD34)-(P69))),0)</f>
        <v>0</v>
      </c>
      <c r="R69" s="153">
        <f t="shared" si="49"/>
        <v>0</v>
      </c>
      <c r="S69" s="107">
        <f t="shared" ref="S69:S71" si="50">R69*$N$34*$M$34</f>
        <v>0</v>
      </c>
      <c r="T69" s="155"/>
      <c r="U69" s="155"/>
      <c r="V69" s="155"/>
      <c r="W69" s="165"/>
      <c r="X69" s="166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7" t="s">
        <v>132</v>
      </c>
      <c r="M70" s="118">
        <v>2.7589999999999999</v>
      </c>
      <c r="N70" s="118">
        <v>0.13400000000000001</v>
      </c>
      <c r="O70" s="118">
        <v>0.8</v>
      </c>
      <c r="P70" s="152">
        <f t="shared" si="48"/>
        <v>2.625</v>
      </c>
      <c r="Q70" s="153">
        <f>IFERROR(((M70-N70*POWER(O70,AE34)-(P70))),0)</f>
        <v>0</v>
      </c>
      <c r="R70" s="153">
        <f t="shared" si="49"/>
        <v>0</v>
      </c>
      <c r="S70" s="107">
        <f t="shared" si="50"/>
        <v>0</v>
      </c>
      <c r="T70" s="155"/>
      <c r="U70" s="155"/>
      <c r="V70" s="155"/>
      <c r="W70" s="165"/>
      <c r="X70" s="166"/>
      <c r="AJ70" s="41"/>
      <c r="AK70" s="41"/>
    </row>
    <row r="71" spans="1:37" ht="30" customHeight="1" x14ac:dyDescent="0.35">
      <c r="A71" s="41"/>
      <c r="B71" s="203" t="s">
        <v>122</v>
      </c>
      <c r="C71" s="203"/>
      <c r="D71" s="203"/>
      <c r="E71" s="203"/>
      <c r="F71" s="203"/>
      <c r="G71" s="203"/>
      <c r="H71" s="203"/>
      <c r="I71" s="203"/>
      <c r="J71" s="27"/>
      <c r="K71" s="27"/>
      <c r="L71" s="117"/>
      <c r="M71" s="118"/>
      <c r="N71" s="118"/>
      <c r="O71" s="118"/>
      <c r="P71" s="152">
        <f t="shared" si="48"/>
        <v>0</v>
      </c>
      <c r="Q71" s="153">
        <f>IFERROR((M71-N71*POWER(O71,AF34)-(P71)),0)</f>
        <v>0</v>
      </c>
      <c r="R71" s="153">
        <f t="shared" si="49"/>
        <v>0</v>
      </c>
      <c r="S71" s="107">
        <f t="shared" si="50"/>
        <v>0</v>
      </c>
      <c r="T71" s="155"/>
      <c r="U71" s="155"/>
      <c r="V71" s="155"/>
      <c r="W71" s="165"/>
      <c r="X71" s="152"/>
      <c r="AJ71" s="27"/>
      <c r="AK71" s="27"/>
    </row>
    <row r="72" spans="1:37" x14ac:dyDescent="0.3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17" t="s">
        <v>142</v>
      </c>
      <c r="M72" s="118">
        <v>1.7250000000000001</v>
      </c>
      <c r="N72" s="118">
        <v>0.61199999999999999</v>
      </c>
      <c r="O72" s="118">
        <v>0.96399999999999997</v>
      </c>
      <c r="P72" s="152">
        <f t="shared" ref="P72:P74" si="51">M72-N72</f>
        <v>1.113</v>
      </c>
      <c r="Q72" s="153">
        <f>IFERROR((M72-N72*POWER(O72,AC35)-(P72)),0)</f>
        <v>0.22244815164746035</v>
      </c>
      <c r="R72" s="153">
        <f t="shared" ref="R72:R74" si="52">Q72*1000</f>
        <v>222.44815164746035</v>
      </c>
      <c r="S72" s="154">
        <f>R72*$N$35*$M$35</f>
        <v>161274.90994440875</v>
      </c>
      <c r="T72" s="155">
        <f>S72+S73+S74+S75</f>
        <v>398304.47072680993</v>
      </c>
      <c r="U72" s="155">
        <f>T49</f>
        <v>69840.190290955856</v>
      </c>
      <c r="V72" s="155">
        <f>T72-U72</f>
        <v>328464.2804358541</v>
      </c>
      <c r="W72" s="106">
        <f>R72+R73+R74+R75</f>
        <v>549.38547686456536</v>
      </c>
      <c r="X72" s="151">
        <f>IF(OR(M35=0,M35=1),$V$72,IF(M35&lt;1,$V$72/M35,IF(M35&gt;1,$V$72/M35,0)))</f>
        <v>328464.2804358541</v>
      </c>
      <c r="AJ72" s="41"/>
      <c r="AK72" s="41"/>
    </row>
    <row r="73" spans="1:37" ht="47.25" customHeight="1" x14ac:dyDescent="0.35">
      <c r="A73" s="41"/>
      <c r="B73" s="203" t="s">
        <v>123</v>
      </c>
      <c r="C73" s="203"/>
      <c r="D73" s="203"/>
      <c r="E73" s="203"/>
      <c r="F73" s="203"/>
      <c r="G73" s="203"/>
      <c r="H73" s="203"/>
      <c r="I73" s="203"/>
      <c r="J73" s="27"/>
      <c r="K73" s="27"/>
      <c r="L73" s="117" t="s">
        <v>120</v>
      </c>
      <c r="M73" s="118">
        <v>2.0470000000000002</v>
      </c>
      <c r="N73" s="118">
        <v>0.65600000000000003</v>
      </c>
      <c r="O73" s="118">
        <v>0.91400000000000003</v>
      </c>
      <c r="P73" s="152">
        <f t="shared" si="51"/>
        <v>1.391</v>
      </c>
      <c r="Q73" s="153">
        <f>IFERROR(((M73-N73*POWER(O73,AD35)-(P73))),0)</f>
        <v>0.30207426982260732</v>
      </c>
      <c r="R73" s="153">
        <f t="shared" si="52"/>
        <v>302.07426982260733</v>
      </c>
      <c r="S73" s="154">
        <f t="shared" ref="S73:S75" si="53">R73*$N$35*$M$35</f>
        <v>219003.84562139033</v>
      </c>
      <c r="T73" s="155"/>
      <c r="U73" s="155"/>
      <c r="V73" s="155"/>
      <c r="W73" s="165"/>
      <c r="X73" s="166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17" t="s">
        <v>134</v>
      </c>
      <c r="M74" s="118">
        <v>1.986</v>
      </c>
      <c r="N74" s="118">
        <v>0.183</v>
      </c>
      <c r="O74" s="118">
        <v>0.91300000000000003</v>
      </c>
      <c r="P74" s="64">
        <f t="shared" si="51"/>
        <v>1.8029999999999999</v>
      </c>
      <c r="Q74" s="101">
        <f>IFERROR(((M74-N74*POWER(O74,AE35)-(P74))),0)</f>
        <v>2.4863055394497735E-2</v>
      </c>
      <c r="R74" s="101">
        <f t="shared" si="52"/>
        <v>24.863055394497735</v>
      </c>
      <c r="S74" s="154">
        <f t="shared" si="53"/>
        <v>18025.715161010859</v>
      </c>
      <c r="T74" s="64"/>
      <c r="U74" s="64"/>
      <c r="V74" s="64"/>
      <c r="W74" s="106"/>
      <c r="X74" s="151"/>
      <c r="AJ74" s="41"/>
      <c r="AK74" s="41"/>
    </row>
    <row r="75" spans="1:37" ht="15.75" customHeight="1" x14ac:dyDescent="0.3">
      <c r="A75" s="41"/>
      <c r="B75" s="203" t="s">
        <v>101</v>
      </c>
      <c r="C75" s="203"/>
      <c r="D75" s="203"/>
      <c r="E75" s="203"/>
      <c r="F75" s="203"/>
      <c r="G75" s="203"/>
      <c r="H75" s="203"/>
      <c r="I75" s="203"/>
      <c r="J75" s="41"/>
      <c r="K75" s="41"/>
      <c r="L75" s="117"/>
      <c r="M75" s="118"/>
      <c r="N75" s="118"/>
      <c r="O75" s="118"/>
      <c r="P75" s="64">
        <f>M75-N75</f>
        <v>0</v>
      </c>
      <c r="Q75" s="101">
        <f>IFERROR((M75-N75*POWER(O75,AF35)-(P75)),0)</f>
        <v>0</v>
      </c>
      <c r="R75" s="101">
        <f>Q75*1000</f>
        <v>0</v>
      </c>
      <c r="S75" s="154">
        <f t="shared" si="53"/>
        <v>0</v>
      </c>
      <c r="T75" s="119"/>
      <c r="U75" s="119"/>
      <c r="V75" s="119"/>
      <c r="W75" s="106"/>
      <c r="X75" s="151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70"/>
      <c r="M76" s="171"/>
      <c r="N76" s="171"/>
      <c r="O76" s="171"/>
      <c r="P76" s="157">
        <f>M76-N76</f>
        <v>0</v>
      </c>
      <c r="Q76" s="158">
        <f>IFERROR((M76-N76*POWER(O76,AC36)-(P76)),0)</f>
        <v>0</v>
      </c>
      <c r="R76" s="158">
        <f>Q76*1000</f>
        <v>0</v>
      </c>
      <c r="S76" s="159">
        <f>R76*$N$36*$M$36</f>
        <v>0</v>
      </c>
      <c r="T76" s="160">
        <f>S76+S77+S78+S79</f>
        <v>20228.055129197564</v>
      </c>
      <c r="U76" s="160">
        <f>T50</f>
        <v>3881.1156950754521</v>
      </c>
      <c r="V76" s="160">
        <f>T76-U76</f>
        <v>16346.939434122112</v>
      </c>
      <c r="W76" s="161">
        <f>R76+R77+R78+R79</f>
        <v>40.456110258395128</v>
      </c>
      <c r="X76" s="162">
        <f>IF(OR(M36=0,M36=1),$V$76,IF(M36&lt;1,$V$76/M36,IF(M36&gt;1,$V$76/M36,0)))</f>
        <v>16346.939434122112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70" t="s">
        <v>135</v>
      </c>
      <c r="M77" s="171">
        <v>1.1100000000000001</v>
      </c>
      <c r="N77" s="171">
        <v>0.18099999999999999</v>
      </c>
      <c r="O77" s="171">
        <v>0.9</v>
      </c>
      <c r="P77" s="109">
        <f t="shared" ref="P77" si="54">M77-N77</f>
        <v>0.92900000000000005</v>
      </c>
      <c r="Q77" s="163">
        <f>IFERROR(((M77-N77*POWER(O77,AD36)-(P77))),0)</f>
        <v>0</v>
      </c>
      <c r="R77" s="163">
        <f t="shared" ref="R77:R79" si="55">Q77*1000</f>
        <v>0</v>
      </c>
      <c r="S77" s="159">
        <f t="shared" ref="S77:S79" si="56">R77*$N$36*$M$36</f>
        <v>0</v>
      </c>
      <c r="T77" s="109"/>
      <c r="U77" s="156"/>
      <c r="V77" s="156"/>
      <c r="W77" s="164"/>
      <c r="X77" s="109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0" t="s">
        <v>136</v>
      </c>
      <c r="M78" s="172">
        <v>0.82099999999999995</v>
      </c>
      <c r="N78" s="172">
        <v>0.13400000000000001</v>
      </c>
      <c r="O78" s="172">
        <v>0.8</v>
      </c>
      <c r="P78" s="109">
        <f>M78-N78</f>
        <v>0.68699999999999994</v>
      </c>
      <c r="Q78" s="109">
        <f>IFERROR(((M78-N78*POWER(O78,AE36)-(P78))),0)</f>
        <v>4.0456110258395128E-2</v>
      </c>
      <c r="R78" s="163">
        <f t="shared" si="55"/>
        <v>40.456110258395128</v>
      </c>
      <c r="S78" s="159">
        <f t="shared" si="56"/>
        <v>20228.055129197564</v>
      </c>
      <c r="T78" s="109"/>
      <c r="U78" s="164"/>
      <c r="V78" s="164"/>
      <c r="W78" s="163"/>
      <c r="X78" s="109"/>
      <c r="AJ78" s="41"/>
      <c r="AK78" s="41"/>
    </row>
    <row r="79" spans="1:37" ht="21.75" customHeight="1" x14ac:dyDescent="0.3">
      <c r="L79" s="173"/>
      <c r="M79" s="174"/>
      <c r="N79" s="174"/>
      <c r="O79" s="174"/>
      <c r="P79" s="109">
        <f>M79-N79</f>
        <v>0</v>
      </c>
      <c r="Q79" s="109">
        <f>IFERROR((M79-N79*POWER(O79,AF36)-(P79)),0)</f>
        <v>0</v>
      </c>
      <c r="R79" s="163">
        <f t="shared" si="55"/>
        <v>0</v>
      </c>
      <c r="S79" s="159">
        <f t="shared" si="56"/>
        <v>0</v>
      </c>
      <c r="T79" s="109"/>
      <c r="U79" s="109"/>
      <c r="V79" s="109"/>
      <c r="W79" s="109"/>
      <c r="X79" s="109"/>
    </row>
    <row r="80" spans="1:37" x14ac:dyDescent="0.3">
      <c r="L80" s="173" t="s">
        <v>138</v>
      </c>
      <c r="M80" s="174">
        <v>31.785</v>
      </c>
      <c r="N80" s="174">
        <v>8.0579999999999998</v>
      </c>
      <c r="O80" s="174">
        <v>0.96</v>
      </c>
      <c r="P80" s="109">
        <f>M80-N80</f>
        <v>23.727</v>
      </c>
      <c r="Q80" s="109">
        <f>IFERROR((M80-N80*POWER(O80,AC37)-(P80)),0)</f>
        <v>7.011380272915698</v>
      </c>
      <c r="R80" s="163">
        <f t="shared" ref="R80:R82" si="57">Q80*1000</f>
        <v>7011.3802729156978</v>
      </c>
      <c r="S80" s="109">
        <f>R80*$N$37*$M$37</f>
        <v>1752845.0682289244</v>
      </c>
      <c r="T80" s="109">
        <f>S80+S81+S82+S83</f>
        <v>3614850.3508937466</v>
      </c>
      <c r="U80" s="164">
        <f>T51</f>
        <v>252042.86739877483</v>
      </c>
      <c r="V80" s="109">
        <f>T80-U80</f>
        <v>3362807.4834949719</v>
      </c>
      <c r="W80" s="163">
        <f>R80+R81+R82+R83</f>
        <v>14459.401403574986</v>
      </c>
      <c r="X80" s="109">
        <f>IF(OR(M37=0,M37=1),$V$80,IF(M37&lt;1,$V$80/M37,IF(M37&gt;1,$V$80/M37,0)))</f>
        <v>3362807.4834949719</v>
      </c>
    </row>
    <row r="81" spans="9:24" x14ac:dyDescent="0.3">
      <c r="L81" s="173" t="s">
        <v>139</v>
      </c>
      <c r="M81" s="172">
        <v>27.634</v>
      </c>
      <c r="N81" s="172">
        <v>5.27</v>
      </c>
      <c r="O81" s="172">
        <v>0.877</v>
      </c>
      <c r="P81" s="156">
        <f t="shared" ref="P81" si="58">M81-N81</f>
        <v>22.364000000000001</v>
      </c>
      <c r="Q81" s="156">
        <f>IFERROR(((M81-N81*POWER(O81,AD37)-(P81))),0)</f>
        <v>4.5672172437457306</v>
      </c>
      <c r="R81" s="156">
        <f t="shared" si="57"/>
        <v>4567.2172437457302</v>
      </c>
      <c r="S81" s="109">
        <f t="shared" ref="S81:S83" si="59">R81*$N$37*$M$37</f>
        <v>1141804.3109364326</v>
      </c>
      <c r="T81" s="156"/>
      <c r="U81" s="156"/>
      <c r="V81" s="156"/>
      <c r="W81" s="156"/>
      <c r="X81" s="156"/>
    </row>
    <row r="82" spans="9:24" x14ac:dyDescent="0.3">
      <c r="L82" s="173" t="s">
        <v>137</v>
      </c>
      <c r="M82" s="174">
        <v>27.673999999999999</v>
      </c>
      <c r="N82" s="174">
        <v>3.3140000000000001</v>
      </c>
      <c r="O82" s="174">
        <v>0.90800000000000003</v>
      </c>
      <c r="P82" s="109">
        <f>M82-N82</f>
        <v>24.36</v>
      </c>
      <c r="Q82" s="109">
        <f>IFERROR(((M82-N82*POWER(O82,AE37)-(P82))),0)</f>
        <v>2.8808038869135579</v>
      </c>
      <c r="R82" s="163">
        <f t="shared" si="57"/>
        <v>2880.803886913558</v>
      </c>
      <c r="S82" s="109">
        <f t="shared" si="59"/>
        <v>720200.9717283895</v>
      </c>
      <c r="T82" s="167"/>
      <c r="U82" s="167"/>
      <c r="V82" s="167"/>
      <c r="W82" s="164"/>
      <c r="X82" s="164"/>
    </row>
    <row r="83" spans="9:24" x14ac:dyDescent="0.3">
      <c r="L83" s="173"/>
      <c r="M83" s="172"/>
      <c r="N83" s="172"/>
      <c r="O83" s="172"/>
      <c r="P83" s="109">
        <f>M83-N83</f>
        <v>0</v>
      </c>
      <c r="Q83" s="156">
        <f>IFERROR(((M83-N83*POWER(O83,AF37)-(P83))),0)</f>
        <v>0</v>
      </c>
      <c r="R83" s="163">
        <f>Q83*1000</f>
        <v>0</v>
      </c>
      <c r="S83" s="109">
        <f t="shared" si="59"/>
        <v>0</v>
      </c>
      <c r="T83" s="167"/>
      <c r="U83" s="167"/>
      <c r="V83" s="167"/>
      <c r="W83" s="164"/>
      <c r="X83" s="164"/>
    </row>
    <row r="84" spans="9:24" ht="15.5" x14ac:dyDescent="0.3">
      <c r="L84" s="173"/>
      <c r="M84" s="175"/>
      <c r="N84" s="175"/>
      <c r="O84" s="175"/>
      <c r="P84" s="109">
        <f>M84-N84</f>
        <v>0</v>
      </c>
      <c r="Q84" s="156">
        <f>IFERROR(((M84-N84*POWER(O84,AC38)-(P84))),0)</f>
        <v>0</v>
      </c>
      <c r="R84" s="163">
        <f>Q84*1000</f>
        <v>0</v>
      </c>
      <c r="S84" s="109">
        <f>R84*$N$38*$M$38</f>
        <v>0</v>
      </c>
      <c r="T84" s="167">
        <f>S84+S85+S86+S87</f>
        <v>203366.24089050893</v>
      </c>
      <c r="U84" s="167">
        <f>T52</f>
        <v>28680.826973958552</v>
      </c>
      <c r="V84" s="167">
        <f>T84-U84</f>
        <v>174685.41391655037</v>
      </c>
      <c r="W84" s="164">
        <f>R84+R85+R86+R87</f>
        <v>260.72594985962684</v>
      </c>
      <c r="X84" s="164">
        <f>IF(OR(M38=0,M38=1),$V$84,IF(M38&lt;1,$V$84/M38,IF(M38&gt;1,$V$84/M38,0)))</f>
        <v>174685.41391655037</v>
      </c>
    </row>
    <row r="85" spans="9:24" ht="15.5" x14ac:dyDescent="0.3">
      <c r="L85" s="173" t="s">
        <v>141</v>
      </c>
      <c r="M85" s="175">
        <v>1.6</v>
      </c>
      <c r="N85" s="175">
        <v>0.373</v>
      </c>
      <c r="O85" s="175">
        <v>0.79</v>
      </c>
      <c r="P85" s="109">
        <f t="shared" ref="P85:P87" si="60">M85-N85</f>
        <v>1.2270000000000001</v>
      </c>
      <c r="Q85" s="156">
        <f>IFERROR(((M85-N85*POWER(O85,AD38)-(P85))),0)</f>
        <v>0.23230999560353038</v>
      </c>
      <c r="R85" s="163">
        <f t="shared" ref="R85:R87" si="61">Q85*1000</f>
        <v>232.30999560353038</v>
      </c>
      <c r="S85" s="109">
        <f t="shared" ref="S85:S87" si="62">R85*$N$38*$M$38</f>
        <v>181201.79657075371</v>
      </c>
      <c r="T85" s="156"/>
      <c r="U85" s="156"/>
      <c r="V85" s="156"/>
      <c r="W85" s="156"/>
      <c r="X85" s="156"/>
    </row>
    <row r="86" spans="9:24" x14ac:dyDescent="0.3">
      <c r="L86" s="173" t="s">
        <v>140</v>
      </c>
      <c r="M86" s="170">
        <v>1.7969999999999999</v>
      </c>
      <c r="N86" s="170">
        <v>7.4999999999999997E-2</v>
      </c>
      <c r="O86" s="170">
        <v>0.75</v>
      </c>
      <c r="P86" s="109">
        <f t="shared" si="60"/>
        <v>1.722</v>
      </c>
      <c r="Q86" s="156">
        <f>IFERROR(((M86-N86*POWER(O86,AE38)-(P86))),0)</f>
        <v>2.8415954256096443E-2</v>
      </c>
      <c r="R86" s="163">
        <f t="shared" si="61"/>
        <v>28.415954256096441</v>
      </c>
      <c r="S86" s="109">
        <f t="shared" si="62"/>
        <v>22164.444319755225</v>
      </c>
      <c r="T86" s="156"/>
      <c r="U86" s="156"/>
      <c r="V86" s="156"/>
      <c r="W86" s="168"/>
      <c r="X86" s="156"/>
    </row>
    <row r="87" spans="9:24" x14ac:dyDescent="0.3">
      <c r="L87" s="117"/>
      <c r="M87" s="117"/>
      <c r="N87" s="117"/>
      <c r="O87" s="117"/>
      <c r="P87" s="64">
        <f t="shared" si="60"/>
        <v>0</v>
      </c>
      <c r="Q87" s="156">
        <f>IFERROR(((M87-N87*POWER(O87,AF38)-(P87))),0)</f>
        <v>0</v>
      </c>
      <c r="R87" s="101">
        <f t="shared" si="61"/>
        <v>0</v>
      </c>
      <c r="S87" s="109">
        <f t="shared" si="62"/>
        <v>0</v>
      </c>
      <c r="T87" s="64"/>
      <c r="U87" s="64"/>
      <c r="V87" s="64"/>
      <c r="W87" s="63"/>
      <c r="X87" s="63"/>
    </row>
    <row r="88" spans="9:24" x14ac:dyDescent="0.3">
      <c r="I88" s="42" t="s">
        <v>89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56</v>
      </c>
      <c r="U96" s="64"/>
      <c r="V96" s="64"/>
    </row>
    <row r="97" spans="20:22" x14ac:dyDescent="0.3">
      <c r="T97" s="64" t="s">
        <v>57</v>
      </c>
      <c r="U97" s="64" t="s">
        <v>58</v>
      </c>
      <c r="V97" s="64" t="s">
        <v>59</v>
      </c>
    </row>
    <row r="98" spans="20:22" x14ac:dyDescent="0.3">
      <c r="T98" s="119">
        <f>SUM(T60:T87)</f>
        <v>5533560.1542066028</v>
      </c>
      <c r="U98" s="119">
        <f>SUM(U60:U87)</f>
        <v>500000</v>
      </c>
      <c r="V98" s="119">
        <f>SUM(V60:V87)</f>
        <v>5033560.1542066038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6:58Z</dcterms:modified>
</cp:coreProperties>
</file>